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harts/chart1.xml" ContentType="application/vnd.openxmlformats-officedocument.drawingml.chart+xml"/>
  <Override PartName="/xl/drawings/drawing7.xml" ContentType="application/vnd.openxmlformats-officedocument.drawingml.chartshapes+xml"/>
  <Override PartName="/xl/drawings/drawing8.xml" ContentType="application/vnd.openxmlformats-officedocument.drawing+xml"/>
  <Override PartName="/xl/drawings/drawing9.xml" ContentType="application/vnd.openxmlformats-officedocument.drawing+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1.xml" ContentType="application/vnd.openxmlformats-officedocument.themeOverride+xml"/>
  <Override PartName="/xl/drawings/drawing10.xml" ContentType="application/vnd.openxmlformats-officedocument.drawing+xml"/>
  <Override PartName="/xl/charts/chart3.xml" ContentType="application/vnd.openxmlformats-officedocument.drawingml.chart+xml"/>
  <Override PartName="/xl/theme/themeOverride2.xml" ContentType="application/vnd.openxmlformats-officedocument.themeOverride+xml"/>
  <Override PartName="/xl/drawings/drawing11.xml" ContentType="application/vnd.openxmlformats-officedocument.drawingml.chartshapes+xml"/>
  <Override PartName="/xl/charts/chart4.xml" ContentType="application/vnd.openxmlformats-officedocument.drawingml.chart+xml"/>
  <Override PartName="/xl/theme/themeOverride3.xml" ContentType="application/vnd.openxmlformats-officedocument.themeOverride+xml"/>
  <Override PartName="/xl/drawings/drawing12.xml" ContentType="application/vnd.openxmlformats-officedocument.drawingml.chartshapes+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charts/chart5.xml" ContentType="application/vnd.openxmlformats-officedocument.drawingml.chart+xml"/>
  <Override PartName="/xl/drawings/drawing17.xml" ContentType="application/vnd.openxmlformats-officedocument.drawing+xml"/>
  <Override PartName="/xl/charts/chart6.xml" ContentType="application/vnd.openxmlformats-officedocument.drawingml.chart+xml"/>
  <Override PartName="/xl/drawings/drawing18.xml" ContentType="application/vnd.openxmlformats-officedocument.drawingml.chartshapes+xml"/>
  <Override PartName="/xl/drawings/drawing19.xml" ContentType="application/vnd.openxmlformats-officedocument.drawing+xml"/>
  <Override PartName="/xl/charts/chart7.xml" ContentType="application/vnd.openxmlformats-officedocument.drawingml.chart+xml"/>
  <Override PartName="/xl/drawings/drawing20.xml" ContentType="application/vnd.openxmlformats-officedocument.drawingml.chartshapes+xml"/>
  <Override PartName="/xl/drawings/drawing21.xml" ContentType="application/vnd.openxmlformats-officedocument.drawing+xml"/>
  <Override PartName="/xl/charts/chart8.xml" ContentType="application/vnd.openxmlformats-officedocument.drawingml.chart+xml"/>
  <Override PartName="/xl/drawings/drawing22.xml" ContentType="application/vnd.openxmlformats-officedocument.drawingml.chartshapes+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filterPrivacy="1" defaultThemeVersion="166925"/>
  <xr:revisionPtr revIDLastSave="0" documentId="13_ncr:1_{E023AA5C-699D-48F0-8DC8-320121F9B449}" xr6:coauthVersionLast="47" xr6:coauthVersionMax="47" xr10:uidLastSave="{00000000-0000-0000-0000-000000000000}"/>
  <bookViews>
    <workbookView xWindow="-120" yWindow="-120" windowWidth="20730" windowHeight="11040" xr2:uid="{FDCC979E-EF8A-4E90-A897-628D0344DFA1}"/>
  </bookViews>
  <sheets>
    <sheet name="7-1" sheetId="10" r:id="rId1"/>
    <sheet name="7-2" sheetId="11" r:id="rId2"/>
    <sheet name="7-3" sheetId="12" r:id="rId3"/>
    <sheet name="7-4" sheetId="13" r:id="rId4"/>
    <sheet name="7-5" sheetId="3" r:id="rId5"/>
    <sheet name="7-6" sheetId="25" r:id="rId6"/>
    <sheet name="7-7" sheetId="15" r:id="rId7"/>
    <sheet name="7-７参考" sheetId="16" r:id="rId8"/>
    <sheet name="7-8" sheetId="17" r:id="rId9"/>
    <sheet name="7-9" sheetId="24" r:id="rId10"/>
    <sheet name="7-10" sheetId="7" r:id="rId11"/>
    <sheet name="7-11" sheetId="8" r:id="rId12"/>
    <sheet name="7-12" sheetId="19" r:id="rId13"/>
    <sheet name="7-13" sheetId="4" r:id="rId14"/>
    <sheet name="7-14" sheetId="20" r:id="rId15"/>
    <sheet name="7-15" sheetId="6" r:id="rId16"/>
    <sheet name="7-16" sheetId="5" r:id="rId17"/>
    <sheet name="7-17" sheetId="23" r:id="rId18"/>
    <sheet name="7-18" sheetId="21" r:id="rId19"/>
    <sheet name="7-19" sheetId="22" r:id="rId20"/>
    <sheet name="章末注(本章における大阪市内の地域分類)" sheetId="27" r:id="rId21"/>
    <sheet name="章末注 (本章におけるサービス業の分類と定義)" sheetId="26" r:id="rId22"/>
  </sheets>
  <externalReferences>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s>
  <definedNames>
    <definedName name="__123Graph_AGraph1" localSheetId="12" hidden="1">#REF!</definedName>
    <definedName name="__123Graph_AGraph1" localSheetId="5" hidden="1">#REF!</definedName>
    <definedName name="__123Graph_AGraph1" localSheetId="8" hidden="1">#REF!</definedName>
    <definedName name="__123Graph_AGraph1" localSheetId="21" hidden="1">#REF!</definedName>
    <definedName name="__123Graph_AGraph1" hidden="1">#REF!</definedName>
    <definedName name="__123Graph_XGraph1" localSheetId="12" hidden="1">#REF!</definedName>
    <definedName name="__123Graph_XGraph1" localSheetId="5" hidden="1">#REF!</definedName>
    <definedName name="__123Graph_XGraph1" localSheetId="21" hidden="1">#REF!</definedName>
    <definedName name="__123Graph_XGraph1" hidden="1">#REF!</definedName>
    <definedName name="_1__________123Graph_Aグラフ_1B" localSheetId="11" hidden="1">'[1]②-２コンビニ・大型'!#REF!</definedName>
    <definedName name="_1__________123Graph_Aグラフ_1B" localSheetId="12" hidden="1">'[2]②-２コンビニ・大型'!#REF!</definedName>
    <definedName name="_1__________123Graph_Aグラフ_1B" localSheetId="13" hidden="1">'[2]②-２コンビニ・大型'!#REF!</definedName>
    <definedName name="_1__________123Graph_Aグラフ_1B" localSheetId="14" hidden="1">'[2]②-２コンビニ・大型'!#REF!</definedName>
    <definedName name="_1__________123Graph_Aグラフ_1B" localSheetId="15" hidden="1">'[2]②-２コンビニ・大型'!#REF!</definedName>
    <definedName name="_1__________123Graph_Aグラフ_1B" localSheetId="18" hidden="1">'[3]②-２コンビニ・大型'!#REF!</definedName>
    <definedName name="_1__________123Graph_Aグラフ_1B" localSheetId="19" hidden="1">'[2]②-２コンビニ・大型'!#REF!</definedName>
    <definedName name="_1__________123Graph_Aグラフ_1B" localSheetId="1" hidden="1">'[3]②-２コンビニ・大型'!#REF!</definedName>
    <definedName name="_1__________123Graph_Aグラフ_1B" localSheetId="2" hidden="1">'[3]②-２コンビニ・大型'!#REF!</definedName>
    <definedName name="_1__________123Graph_Aグラフ_1B" localSheetId="3" hidden="1">'[3]②-２コンビニ・大型'!#REF!</definedName>
    <definedName name="_1__________123Graph_Aグラフ_1B" localSheetId="4" hidden="1">'[3]②-２コンビニ・大型'!#REF!</definedName>
    <definedName name="_1__________123Graph_Aグラフ_1B" localSheetId="5" hidden="1">'[2]②-２コンビニ・大型'!#REF!</definedName>
    <definedName name="_1__________123Graph_Aグラフ_1B" localSheetId="6" hidden="1">'[3]②-２コンビニ・大型'!#REF!</definedName>
    <definedName name="_1__________123Graph_Aグラフ_1B" localSheetId="7" hidden="1">'[3]②-２コンビニ・大型'!#REF!</definedName>
    <definedName name="_1__________123Graph_Aグラフ_1B" localSheetId="8" hidden="1">'[1]②-２コンビニ・大型'!#REF!</definedName>
    <definedName name="_1__________123Graph_Aグラフ_1B" localSheetId="9" hidden="1">'[1]②-２コンビニ・大型'!#REF!</definedName>
    <definedName name="_1__________123Graph_Aグラフ_1B" localSheetId="21" hidden="1">'[3]②-２コンビニ・大型'!#REF!</definedName>
    <definedName name="_1__________123Graph_Aグラフ_1B" localSheetId="20" hidden="1">'[3]②-２コンビニ・大型'!#REF!</definedName>
    <definedName name="_1__________123Graph_Aグラフ_1B" hidden="1">'[4]②-２コンビニ・大型'!#REF!</definedName>
    <definedName name="_1__123Graph_Aｸﾞﾗﾌ_1" hidden="1">[5]データ入力!$C$15:$C$39</definedName>
    <definedName name="_10________123Graph_Aｸﾞﾗﾌ_10" localSheetId="11" hidden="1">[6]B!$E$4:$E$49</definedName>
    <definedName name="_10________123Graph_Aｸﾞﾗﾌ_10" localSheetId="12" hidden="1">[7]B!$E$4:$E$49</definedName>
    <definedName name="_10________123Graph_Aｸﾞﾗﾌ_10" localSheetId="13" hidden="1">[7]B!$E$4:$E$49</definedName>
    <definedName name="_10________123Graph_Aｸﾞﾗﾌ_10" localSheetId="14" hidden="1">[7]B!$E$4:$E$49</definedName>
    <definedName name="_10________123Graph_Aｸﾞﾗﾌ_10" localSheetId="15" hidden="1">[7]B!$E$4:$E$49</definedName>
    <definedName name="_10________123Graph_Aｸﾞﾗﾌ_10" localSheetId="18" hidden="1">[8]B!$E$4:$E$49</definedName>
    <definedName name="_10________123Graph_Aｸﾞﾗﾌ_10" localSheetId="19" hidden="1">[7]B!$E$4:$E$49</definedName>
    <definedName name="_10________123Graph_Aｸﾞﾗﾌ_10" localSheetId="1" hidden="1">[8]B!$E$4:$E$49</definedName>
    <definedName name="_10________123Graph_Aｸﾞﾗﾌ_10" localSheetId="2" hidden="1">[8]B!$E$4:$E$49</definedName>
    <definedName name="_10________123Graph_Aｸﾞﾗﾌ_10" localSheetId="3" hidden="1">[8]B!$E$4:$E$49</definedName>
    <definedName name="_10________123Graph_Aｸﾞﾗﾌ_10" localSheetId="4" hidden="1">[8]B!$E$4:$E$49</definedName>
    <definedName name="_10________123Graph_Aｸﾞﾗﾌ_10" localSheetId="5" hidden="1">[7]B!$E$4:$E$49</definedName>
    <definedName name="_10________123Graph_Aｸﾞﾗﾌ_10" localSheetId="6" hidden="1">[8]B!$E$4:$E$49</definedName>
    <definedName name="_10________123Graph_Aｸﾞﾗﾌ_10" localSheetId="7" hidden="1">[8]B!$E$4:$E$49</definedName>
    <definedName name="_10________123Graph_Aｸﾞﾗﾌ_10" localSheetId="8" hidden="1">[6]B!$E$4:$E$49</definedName>
    <definedName name="_10________123Graph_Aｸﾞﾗﾌ_10" localSheetId="9" hidden="1">[6]B!$E$4:$E$49</definedName>
    <definedName name="_10________123Graph_Aｸﾞﾗﾌ_10" localSheetId="21" hidden="1">[8]B!$E$4:$E$49</definedName>
    <definedName name="_10________123Graph_Aｸﾞﾗﾌ_10" localSheetId="20" hidden="1">[8]B!$E$4:$E$49</definedName>
    <definedName name="_10________123Graph_Aｸﾞﾗﾌ_10" hidden="1">[9]B!$E$4:$E$49</definedName>
    <definedName name="_10________123Graph_Aｸﾞﾗﾌ_15" localSheetId="11" hidden="1">[6]E!$V$4:$V$41</definedName>
    <definedName name="_10________123Graph_Aｸﾞﾗﾌ_15" localSheetId="12" hidden="1">[7]E!$V$4:$V$41</definedName>
    <definedName name="_10________123Graph_Aｸﾞﾗﾌ_15" localSheetId="13" hidden="1">[7]E!$V$4:$V$41</definedName>
    <definedName name="_10________123Graph_Aｸﾞﾗﾌ_15" localSheetId="14" hidden="1">[7]E!$V$4:$V$41</definedName>
    <definedName name="_10________123Graph_Aｸﾞﾗﾌ_15" localSheetId="15" hidden="1">[7]E!$V$4:$V$41</definedName>
    <definedName name="_10________123Graph_Aｸﾞﾗﾌ_15" localSheetId="18" hidden="1">[8]E!$V$4:$V$41</definedName>
    <definedName name="_10________123Graph_Aｸﾞﾗﾌ_15" localSheetId="19" hidden="1">[7]E!$V$4:$V$41</definedName>
    <definedName name="_10________123Graph_Aｸﾞﾗﾌ_15" localSheetId="1" hidden="1">[8]E!$V$4:$V$41</definedName>
    <definedName name="_10________123Graph_Aｸﾞﾗﾌ_15" localSheetId="2" hidden="1">[8]E!$V$4:$V$41</definedName>
    <definedName name="_10________123Graph_Aｸﾞﾗﾌ_15" localSheetId="3" hidden="1">[8]E!$V$4:$V$41</definedName>
    <definedName name="_10________123Graph_Aｸﾞﾗﾌ_15" localSheetId="4" hidden="1">[8]E!$V$4:$V$41</definedName>
    <definedName name="_10________123Graph_Aｸﾞﾗﾌ_15" localSheetId="5" hidden="1">[7]E!$V$4:$V$41</definedName>
    <definedName name="_10________123Graph_Aｸﾞﾗﾌ_15" localSheetId="6" hidden="1">[8]E!$V$4:$V$41</definedName>
    <definedName name="_10________123Graph_Aｸﾞﾗﾌ_15" localSheetId="7" hidden="1">[8]E!$V$4:$V$41</definedName>
    <definedName name="_10________123Graph_Aｸﾞﾗﾌ_15" localSheetId="8" hidden="1">[6]E!$V$4:$V$41</definedName>
    <definedName name="_10________123Graph_Aｸﾞﾗﾌ_15" localSheetId="9" hidden="1">[6]E!$V$4:$V$41</definedName>
    <definedName name="_10________123Graph_Aｸﾞﾗﾌ_15" localSheetId="21" hidden="1">[8]E!$V$4:$V$41</definedName>
    <definedName name="_10________123Graph_Aｸﾞﾗﾌ_15" localSheetId="20" hidden="1">[8]E!$V$4:$V$41</definedName>
    <definedName name="_10________123Graph_Aｸﾞﾗﾌ_15" hidden="1">[9]E!$V$4:$V$41</definedName>
    <definedName name="_10________123Graph_Aｸﾞﾗﾌ_17" localSheetId="11" hidden="1">[6]D!$B$3:$B$48</definedName>
    <definedName name="_10________123Graph_Aｸﾞﾗﾌ_17" localSheetId="12" hidden="1">[7]D!$B$3:$B$48</definedName>
    <definedName name="_10________123Graph_Aｸﾞﾗﾌ_17" localSheetId="13" hidden="1">[7]D!$B$3:$B$48</definedName>
    <definedName name="_10________123Graph_Aｸﾞﾗﾌ_17" localSheetId="14" hidden="1">[7]D!$B$3:$B$48</definedName>
    <definedName name="_10________123Graph_Aｸﾞﾗﾌ_17" localSheetId="15" hidden="1">[7]D!$B$3:$B$48</definedName>
    <definedName name="_10________123Graph_Aｸﾞﾗﾌ_17" localSheetId="18" hidden="1">[8]D!$B$3:$B$48</definedName>
    <definedName name="_10________123Graph_Aｸﾞﾗﾌ_17" localSheetId="19" hidden="1">[7]D!$B$3:$B$48</definedName>
    <definedName name="_10________123Graph_Aｸﾞﾗﾌ_17" localSheetId="1" hidden="1">[8]D!$B$3:$B$48</definedName>
    <definedName name="_10________123Graph_Aｸﾞﾗﾌ_17" localSheetId="2" hidden="1">[8]D!$B$3:$B$48</definedName>
    <definedName name="_10________123Graph_Aｸﾞﾗﾌ_17" localSheetId="3" hidden="1">[8]D!$B$3:$B$48</definedName>
    <definedName name="_10________123Graph_Aｸﾞﾗﾌ_17" localSheetId="4" hidden="1">[8]D!$B$3:$B$48</definedName>
    <definedName name="_10________123Graph_Aｸﾞﾗﾌ_17" localSheetId="5" hidden="1">[7]D!$B$3:$B$48</definedName>
    <definedName name="_10________123Graph_Aｸﾞﾗﾌ_17" localSheetId="6" hidden="1">[8]D!$B$3:$B$48</definedName>
    <definedName name="_10________123Graph_Aｸﾞﾗﾌ_17" localSheetId="7" hidden="1">[8]D!$B$3:$B$48</definedName>
    <definedName name="_10________123Graph_Aｸﾞﾗﾌ_17" localSheetId="8" hidden="1">[6]D!$B$3:$B$48</definedName>
    <definedName name="_10________123Graph_Aｸﾞﾗﾌ_17" localSheetId="9" hidden="1">[6]D!$B$3:$B$48</definedName>
    <definedName name="_10________123Graph_Aｸﾞﾗﾌ_17" localSheetId="21" hidden="1">[8]D!$B$3:$B$48</definedName>
    <definedName name="_10________123Graph_Aｸﾞﾗﾌ_17" localSheetId="20" hidden="1">[8]D!$B$3:$B$48</definedName>
    <definedName name="_10________123Graph_Aｸﾞﾗﾌ_17" hidden="1">[9]D!$B$3:$B$48</definedName>
    <definedName name="_10__123Graph_Bｸﾞﾗﾌ_5" hidden="1">[5]データ入力!$N$32:$N$39</definedName>
    <definedName name="_100_______123Graph_Aｸﾞﾗﾌ_12" localSheetId="11" hidden="1">[6]A!$C$66:$C$101</definedName>
    <definedName name="_100_______123Graph_Aｸﾞﾗﾌ_12" localSheetId="12" hidden="1">[7]A!$C$66:$C$101</definedName>
    <definedName name="_100_______123Graph_Aｸﾞﾗﾌ_12" localSheetId="13" hidden="1">[7]A!$C$66:$C$101</definedName>
    <definedName name="_100_______123Graph_Aｸﾞﾗﾌ_12" localSheetId="14" hidden="1">[7]A!$C$66:$C$101</definedName>
    <definedName name="_100_______123Graph_Aｸﾞﾗﾌ_12" localSheetId="15" hidden="1">[7]A!$C$66:$C$101</definedName>
    <definedName name="_100_______123Graph_Aｸﾞﾗﾌ_12" localSheetId="18" hidden="1">[8]A!$C$66:$C$101</definedName>
    <definedName name="_100_______123Graph_Aｸﾞﾗﾌ_12" localSheetId="19" hidden="1">[7]A!$C$66:$C$101</definedName>
    <definedName name="_100_______123Graph_Aｸﾞﾗﾌ_12" localSheetId="1" hidden="1">[8]A!$C$66:$C$101</definedName>
    <definedName name="_100_______123Graph_Aｸﾞﾗﾌ_12" localSheetId="2" hidden="1">[8]A!$C$66:$C$101</definedName>
    <definedName name="_100_______123Graph_Aｸﾞﾗﾌ_12" localSheetId="3" hidden="1">[8]A!$C$66:$C$101</definedName>
    <definedName name="_100_______123Graph_Aｸﾞﾗﾌ_12" localSheetId="4" hidden="1">[8]A!$C$66:$C$101</definedName>
    <definedName name="_100_______123Graph_Aｸﾞﾗﾌ_12" localSheetId="5" hidden="1">[7]A!$C$66:$C$101</definedName>
    <definedName name="_100_______123Graph_Aｸﾞﾗﾌ_12" localSheetId="6" hidden="1">[8]A!$C$66:$C$101</definedName>
    <definedName name="_100_______123Graph_Aｸﾞﾗﾌ_12" localSheetId="7" hidden="1">[8]A!$C$66:$C$101</definedName>
    <definedName name="_100_______123Graph_Aｸﾞﾗﾌ_12" localSheetId="8" hidden="1">[6]A!$C$66:$C$101</definedName>
    <definedName name="_100_______123Graph_Aｸﾞﾗﾌ_12" localSheetId="9" hidden="1">[6]A!$C$66:$C$101</definedName>
    <definedName name="_100_______123Graph_Aｸﾞﾗﾌ_12" localSheetId="21" hidden="1">[8]A!$C$66:$C$101</definedName>
    <definedName name="_100_______123Graph_Aｸﾞﾗﾌ_12" localSheetId="20" hidden="1">[8]A!$C$66:$C$101</definedName>
    <definedName name="_100_______123Graph_Aｸﾞﾗﾌ_12" hidden="1">[9]A!$C$66:$C$101</definedName>
    <definedName name="_100______123Graph_Aｸﾞﾗﾌ_7" localSheetId="11" hidden="1">[6]A!$L$78:$L$113</definedName>
    <definedName name="_100______123Graph_Aｸﾞﾗﾌ_7" localSheetId="12" hidden="1">[7]A!$L$78:$L$113</definedName>
    <definedName name="_100______123Graph_Aｸﾞﾗﾌ_7" localSheetId="13" hidden="1">[7]A!$L$78:$L$113</definedName>
    <definedName name="_100______123Graph_Aｸﾞﾗﾌ_7" localSheetId="14" hidden="1">[7]A!$L$78:$L$113</definedName>
    <definedName name="_100______123Graph_Aｸﾞﾗﾌ_7" localSheetId="15" hidden="1">[7]A!$L$78:$L$113</definedName>
    <definedName name="_100______123Graph_Aｸﾞﾗﾌ_7" localSheetId="18" hidden="1">[8]A!$L$78:$L$113</definedName>
    <definedName name="_100______123Graph_Aｸﾞﾗﾌ_7" localSheetId="19" hidden="1">[7]A!$L$78:$L$113</definedName>
    <definedName name="_100______123Graph_Aｸﾞﾗﾌ_7" localSheetId="1" hidden="1">[8]A!$L$78:$L$113</definedName>
    <definedName name="_100______123Graph_Aｸﾞﾗﾌ_7" localSheetId="2" hidden="1">[8]A!$L$78:$L$113</definedName>
    <definedName name="_100______123Graph_Aｸﾞﾗﾌ_7" localSheetId="3" hidden="1">[8]A!$L$78:$L$113</definedName>
    <definedName name="_100______123Graph_Aｸﾞﾗﾌ_7" localSheetId="4" hidden="1">[8]A!$L$78:$L$113</definedName>
    <definedName name="_100______123Graph_Aｸﾞﾗﾌ_7" localSheetId="5" hidden="1">[7]A!$L$78:$L$113</definedName>
    <definedName name="_100______123Graph_Aｸﾞﾗﾌ_7" localSheetId="6" hidden="1">[8]A!$L$78:$L$113</definedName>
    <definedName name="_100______123Graph_Aｸﾞﾗﾌ_7" localSheetId="7" hidden="1">[8]A!$L$78:$L$113</definedName>
    <definedName name="_100______123Graph_Aｸﾞﾗﾌ_7" localSheetId="8" hidden="1">[6]A!$L$78:$L$113</definedName>
    <definedName name="_100______123Graph_Aｸﾞﾗﾌ_7" localSheetId="9" hidden="1">[6]A!$L$78:$L$113</definedName>
    <definedName name="_100______123Graph_Aｸﾞﾗﾌ_7" localSheetId="21" hidden="1">[8]A!$L$78:$L$113</definedName>
    <definedName name="_100______123Graph_Aｸﾞﾗﾌ_7" localSheetId="20" hidden="1">[8]A!$L$78:$L$113</definedName>
    <definedName name="_100______123Graph_Aｸﾞﾗﾌ_7" hidden="1">[9]A!$L$78:$L$113</definedName>
    <definedName name="_101______123Graph_Aグラフ_1B" localSheetId="11" hidden="1">'[1]②-２コンビニ・大型'!#REF!</definedName>
    <definedName name="_101______123Graph_Aグラフ_1B" localSheetId="12" hidden="1">'[2]②-２コンビニ・大型'!#REF!</definedName>
    <definedName name="_101______123Graph_Aグラフ_1B" localSheetId="13" hidden="1">'[2]②-２コンビニ・大型'!#REF!</definedName>
    <definedName name="_101______123Graph_Aグラフ_1B" localSheetId="14" hidden="1">'[2]②-２コンビニ・大型'!#REF!</definedName>
    <definedName name="_101______123Graph_Aグラフ_1B" localSheetId="15" hidden="1">'[2]②-２コンビニ・大型'!#REF!</definedName>
    <definedName name="_101______123Graph_Aグラフ_1B" localSheetId="18" hidden="1">'[3]②-２コンビニ・大型'!#REF!</definedName>
    <definedName name="_101______123Graph_Aグラフ_1B" localSheetId="19" hidden="1">'[2]②-２コンビニ・大型'!#REF!</definedName>
    <definedName name="_101______123Graph_Aグラフ_1B" localSheetId="1" hidden="1">'[3]②-２コンビニ・大型'!#REF!</definedName>
    <definedName name="_101______123Graph_Aグラフ_1B" localSheetId="2" hidden="1">'[3]②-２コンビニ・大型'!#REF!</definedName>
    <definedName name="_101______123Graph_Aグラフ_1B" localSheetId="3" hidden="1">'[3]②-２コンビニ・大型'!#REF!</definedName>
    <definedName name="_101______123Graph_Aグラフ_1B" localSheetId="4" hidden="1">'[3]②-２コンビニ・大型'!#REF!</definedName>
    <definedName name="_101______123Graph_Aグラフ_1B" localSheetId="5" hidden="1">'[2]②-２コンビニ・大型'!#REF!</definedName>
    <definedName name="_101______123Graph_Aグラフ_1B" localSheetId="6" hidden="1">'[3]②-２コンビニ・大型'!#REF!</definedName>
    <definedName name="_101______123Graph_Aグラフ_1B" localSheetId="7" hidden="1">'[3]②-２コンビニ・大型'!#REF!</definedName>
    <definedName name="_101______123Graph_Aグラフ_1B" localSheetId="8" hidden="1">'[1]②-２コンビニ・大型'!#REF!</definedName>
    <definedName name="_101______123Graph_Aグラフ_1B" localSheetId="9" hidden="1">'[1]②-２コンビニ・大型'!#REF!</definedName>
    <definedName name="_101______123Graph_Aグラフ_1B" localSheetId="21" hidden="1">'[3]②-２コンビニ・大型'!#REF!</definedName>
    <definedName name="_101______123Graph_Aグラフ_1B" localSheetId="20" hidden="1">'[3]②-２コンビニ・大型'!#REF!</definedName>
    <definedName name="_101______123Graph_Aグラフ_1B" hidden="1">'[4]②-２コンビニ・大型'!#REF!</definedName>
    <definedName name="_101______123Graph_Aｸﾞﾗﾌ_8" localSheetId="11" hidden="1">[6]C!$B$3:$B$40</definedName>
    <definedName name="_101______123Graph_Aｸﾞﾗﾌ_8" localSheetId="12" hidden="1">[7]C!$B$3:$B$40</definedName>
    <definedName name="_101______123Graph_Aｸﾞﾗﾌ_8" localSheetId="13" hidden="1">[7]C!$B$3:$B$40</definedName>
    <definedName name="_101______123Graph_Aｸﾞﾗﾌ_8" localSheetId="14" hidden="1">[7]C!$B$3:$B$40</definedName>
    <definedName name="_101______123Graph_Aｸﾞﾗﾌ_8" localSheetId="15" hidden="1">[7]C!$B$3:$B$40</definedName>
    <definedName name="_101______123Graph_Aｸﾞﾗﾌ_8" localSheetId="18" hidden="1">[8]C!$B$3:$B$40</definedName>
    <definedName name="_101______123Graph_Aｸﾞﾗﾌ_8" localSheetId="19" hidden="1">[7]C!$B$3:$B$40</definedName>
    <definedName name="_101______123Graph_Aｸﾞﾗﾌ_8" localSheetId="1" hidden="1">[8]C!$B$3:$B$40</definedName>
    <definedName name="_101______123Graph_Aｸﾞﾗﾌ_8" localSheetId="2" hidden="1">[8]C!$B$3:$B$40</definedName>
    <definedName name="_101______123Graph_Aｸﾞﾗﾌ_8" localSheetId="3" hidden="1">[8]C!$B$3:$B$40</definedName>
    <definedName name="_101______123Graph_Aｸﾞﾗﾌ_8" localSheetId="4" hidden="1">[8]C!$B$3:$B$40</definedName>
    <definedName name="_101______123Graph_Aｸﾞﾗﾌ_8" localSheetId="5" hidden="1">[7]C!$B$3:$B$40</definedName>
    <definedName name="_101______123Graph_Aｸﾞﾗﾌ_8" localSheetId="6" hidden="1">[8]C!$B$3:$B$40</definedName>
    <definedName name="_101______123Graph_Aｸﾞﾗﾌ_8" localSheetId="7" hidden="1">[8]C!$B$3:$B$40</definedName>
    <definedName name="_101______123Graph_Aｸﾞﾗﾌ_8" localSheetId="8" hidden="1">[6]C!$B$3:$B$40</definedName>
    <definedName name="_101______123Graph_Aｸﾞﾗﾌ_8" localSheetId="9" hidden="1">[6]C!$B$3:$B$40</definedName>
    <definedName name="_101______123Graph_Aｸﾞﾗﾌ_8" localSheetId="21" hidden="1">[8]C!$B$3:$B$40</definedName>
    <definedName name="_101______123Graph_Aｸﾞﾗﾌ_8" localSheetId="20" hidden="1">[8]C!$B$3:$B$40</definedName>
    <definedName name="_101______123Graph_Aｸﾞﾗﾌ_8" hidden="1">[9]C!$B$3:$B$40</definedName>
    <definedName name="_102_______123Graph_Aｸﾞﾗﾌ_13" localSheetId="11" hidden="1">[6]C!$A$1:$A$1</definedName>
    <definedName name="_102_______123Graph_Aｸﾞﾗﾌ_13" localSheetId="12" hidden="1">[7]C!$A$1:$A$1</definedName>
    <definedName name="_102_______123Graph_Aｸﾞﾗﾌ_13" localSheetId="13" hidden="1">[7]C!$A$1:$A$1</definedName>
    <definedName name="_102_______123Graph_Aｸﾞﾗﾌ_13" localSheetId="14" hidden="1">[7]C!$A$1:$A$1</definedName>
    <definedName name="_102_______123Graph_Aｸﾞﾗﾌ_13" localSheetId="15" hidden="1">[7]C!$A$1:$A$1</definedName>
    <definedName name="_102_______123Graph_Aｸﾞﾗﾌ_13" localSheetId="18" hidden="1">[8]C!$A$1:$A$1</definedName>
    <definedName name="_102_______123Graph_Aｸﾞﾗﾌ_13" localSheetId="19" hidden="1">[7]C!$A$1:$A$1</definedName>
    <definedName name="_102_______123Graph_Aｸﾞﾗﾌ_13" localSheetId="1" hidden="1">[8]C!$A$1:$A$1</definedName>
    <definedName name="_102_______123Graph_Aｸﾞﾗﾌ_13" localSheetId="2" hidden="1">[8]C!$A$1:$A$1</definedName>
    <definedName name="_102_______123Graph_Aｸﾞﾗﾌ_13" localSheetId="3" hidden="1">[8]C!$A$1:$A$1</definedName>
    <definedName name="_102_______123Graph_Aｸﾞﾗﾌ_13" localSheetId="4" hidden="1">[8]C!$A$1:$A$1</definedName>
    <definedName name="_102_______123Graph_Aｸﾞﾗﾌ_13" localSheetId="5" hidden="1">[7]C!$A$1:$A$1</definedName>
    <definedName name="_102_______123Graph_Aｸﾞﾗﾌ_13" localSheetId="6" hidden="1">[8]C!$A$1:$A$1</definedName>
    <definedName name="_102_______123Graph_Aｸﾞﾗﾌ_13" localSheetId="7" hidden="1">[8]C!$A$1:$A$1</definedName>
    <definedName name="_102_______123Graph_Aｸﾞﾗﾌ_13" localSheetId="8" hidden="1">[6]C!$A$1:$A$1</definedName>
    <definedName name="_102_______123Graph_Aｸﾞﾗﾌ_13" localSheetId="9" hidden="1">[6]C!$A$1:$A$1</definedName>
    <definedName name="_102_______123Graph_Aｸﾞﾗﾌ_13" localSheetId="21" hidden="1">[8]C!$A$1:$A$1</definedName>
    <definedName name="_102_______123Graph_Aｸﾞﾗﾌ_13" localSheetId="20" hidden="1">[8]C!$A$1:$A$1</definedName>
    <definedName name="_102_______123Graph_Aｸﾞﾗﾌ_13" hidden="1">[9]C!$A$1:$A$1</definedName>
    <definedName name="_102______123Graph_Aｸﾞﾗﾌ_2" hidden="1">[5]データ入力!$E$15:$E$39</definedName>
    <definedName name="_102______123Graph_Aｸﾞﾗﾌ_9" localSheetId="11" hidden="1">[6]B!$C$4:$C$49</definedName>
    <definedName name="_102______123Graph_Aｸﾞﾗﾌ_9" localSheetId="12" hidden="1">[7]B!$C$4:$C$49</definedName>
    <definedName name="_102______123Graph_Aｸﾞﾗﾌ_9" localSheetId="13" hidden="1">[7]B!$C$4:$C$49</definedName>
    <definedName name="_102______123Graph_Aｸﾞﾗﾌ_9" localSheetId="14" hidden="1">[7]B!$C$4:$C$49</definedName>
    <definedName name="_102______123Graph_Aｸﾞﾗﾌ_9" localSheetId="15" hidden="1">[7]B!$C$4:$C$49</definedName>
    <definedName name="_102______123Graph_Aｸﾞﾗﾌ_9" localSheetId="18" hidden="1">[8]B!$C$4:$C$49</definedName>
    <definedName name="_102______123Graph_Aｸﾞﾗﾌ_9" localSheetId="19" hidden="1">[7]B!$C$4:$C$49</definedName>
    <definedName name="_102______123Graph_Aｸﾞﾗﾌ_9" localSheetId="1" hidden="1">[8]B!$C$4:$C$49</definedName>
    <definedName name="_102______123Graph_Aｸﾞﾗﾌ_9" localSheetId="2" hidden="1">[8]B!$C$4:$C$49</definedName>
    <definedName name="_102______123Graph_Aｸﾞﾗﾌ_9" localSheetId="3" hidden="1">[8]B!$C$4:$C$49</definedName>
    <definedName name="_102______123Graph_Aｸﾞﾗﾌ_9" localSheetId="4" hidden="1">[8]B!$C$4:$C$49</definedName>
    <definedName name="_102______123Graph_Aｸﾞﾗﾌ_9" localSheetId="5" hidden="1">[7]B!$C$4:$C$49</definedName>
    <definedName name="_102______123Graph_Aｸﾞﾗﾌ_9" localSheetId="6" hidden="1">[8]B!$C$4:$C$49</definedName>
    <definedName name="_102______123Graph_Aｸﾞﾗﾌ_9" localSheetId="7" hidden="1">[8]B!$C$4:$C$49</definedName>
    <definedName name="_102______123Graph_Aｸﾞﾗﾌ_9" localSheetId="8" hidden="1">[6]B!$C$4:$C$49</definedName>
    <definedName name="_102______123Graph_Aｸﾞﾗﾌ_9" localSheetId="9" hidden="1">[6]B!$C$4:$C$49</definedName>
    <definedName name="_102______123Graph_Aｸﾞﾗﾌ_9" localSheetId="21" hidden="1">[8]B!$C$4:$C$49</definedName>
    <definedName name="_102______123Graph_Aｸﾞﾗﾌ_9" localSheetId="20" hidden="1">[8]B!$C$4:$C$49</definedName>
    <definedName name="_102______123Graph_Aｸﾞﾗﾌ_9" hidden="1">[9]B!$C$4:$C$49</definedName>
    <definedName name="_103______123Graph_Aｸﾞﾗﾌ_3" hidden="1">[5]データ入力!$G$15:$G$39</definedName>
    <definedName name="_103______123Graph_Bｸﾞﾗﾌ_1" hidden="1">[5]データ入力!$D$15:$D$39</definedName>
    <definedName name="_104_______123Graph_Aｸﾞﾗﾌ_14" localSheetId="11" hidden="1">[6]E!$F$3:$F$42</definedName>
    <definedName name="_104_______123Graph_Aｸﾞﾗﾌ_14" localSheetId="12" hidden="1">[7]E!$F$3:$F$42</definedName>
    <definedName name="_104_______123Graph_Aｸﾞﾗﾌ_14" localSheetId="13" hidden="1">[7]E!$F$3:$F$42</definedName>
    <definedName name="_104_______123Graph_Aｸﾞﾗﾌ_14" localSheetId="14" hidden="1">[7]E!$F$3:$F$42</definedName>
    <definedName name="_104_______123Graph_Aｸﾞﾗﾌ_14" localSheetId="15" hidden="1">[7]E!$F$3:$F$42</definedName>
    <definedName name="_104_______123Graph_Aｸﾞﾗﾌ_14" localSheetId="18" hidden="1">[8]E!$F$3:$F$42</definedName>
    <definedName name="_104_______123Graph_Aｸﾞﾗﾌ_14" localSheetId="19" hidden="1">[7]E!$F$3:$F$42</definedName>
    <definedName name="_104_______123Graph_Aｸﾞﾗﾌ_14" localSheetId="1" hidden="1">[8]E!$F$3:$F$42</definedName>
    <definedName name="_104_______123Graph_Aｸﾞﾗﾌ_14" localSheetId="2" hidden="1">[8]E!$F$3:$F$42</definedName>
    <definedName name="_104_______123Graph_Aｸﾞﾗﾌ_14" localSheetId="3" hidden="1">[8]E!$F$3:$F$42</definedName>
    <definedName name="_104_______123Graph_Aｸﾞﾗﾌ_14" localSheetId="4" hidden="1">[8]E!$F$3:$F$42</definedName>
    <definedName name="_104_______123Graph_Aｸﾞﾗﾌ_14" localSheetId="5" hidden="1">[7]E!$F$3:$F$42</definedName>
    <definedName name="_104_______123Graph_Aｸﾞﾗﾌ_14" localSheetId="6" hidden="1">[8]E!$F$3:$F$42</definedName>
    <definedName name="_104_______123Graph_Aｸﾞﾗﾌ_14" localSheetId="7" hidden="1">[8]E!$F$3:$F$42</definedName>
    <definedName name="_104_______123Graph_Aｸﾞﾗﾌ_14" localSheetId="8" hidden="1">[6]E!$F$3:$F$42</definedName>
    <definedName name="_104_______123Graph_Aｸﾞﾗﾌ_14" localSheetId="9" hidden="1">[6]E!$F$3:$F$42</definedName>
    <definedName name="_104_______123Graph_Aｸﾞﾗﾌ_14" localSheetId="21" hidden="1">[8]E!$F$3:$F$42</definedName>
    <definedName name="_104_______123Graph_Aｸﾞﾗﾌ_14" localSheetId="20" hidden="1">[8]E!$F$3:$F$42</definedName>
    <definedName name="_104_______123Graph_Aｸﾞﾗﾌ_14" hidden="1">[9]E!$F$3:$F$42</definedName>
    <definedName name="_104______123Graph_Aｸﾞﾗﾌ_4" hidden="1">[5]データ入力!$J$15:$J$39</definedName>
    <definedName name="_104______123Graph_Bｸﾞﾗﾌ_10" localSheetId="11" hidden="1">[6]B!$F$4:$F$49</definedName>
    <definedName name="_104______123Graph_Bｸﾞﾗﾌ_10" localSheetId="12" hidden="1">[7]B!$F$4:$F$49</definedName>
    <definedName name="_104______123Graph_Bｸﾞﾗﾌ_10" localSheetId="13" hidden="1">[7]B!$F$4:$F$49</definedName>
    <definedName name="_104______123Graph_Bｸﾞﾗﾌ_10" localSheetId="14" hidden="1">[7]B!$F$4:$F$49</definedName>
    <definedName name="_104______123Graph_Bｸﾞﾗﾌ_10" localSheetId="15" hidden="1">[7]B!$F$4:$F$49</definedName>
    <definedName name="_104______123Graph_Bｸﾞﾗﾌ_10" localSheetId="18" hidden="1">[8]B!$F$4:$F$49</definedName>
    <definedName name="_104______123Graph_Bｸﾞﾗﾌ_10" localSheetId="19" hidden="1">[7]B!$F$4:$F$49</definedName>
    <definedName name="_104______123Graph_Bｸﾞﾗﾌ_10" localSheetId="1" hidden="1">[8]B!$F$4:$F$49</definedName>
    <definedName name="_104______123Graph_Bｸﾞﾗﾌ_10" localSheetId="2" hidden="1">[8]B!$F$4:$F$49</definedName>
    <definedName name="_104______123Graph_Bｸﾞﾗﾌ_10" localSheetId="3" hidden="1">[8]B!$F$4:$F$49</definedName>
    <definedName name="_104______123Graph_Bｸﾞﾗﾌ_10" localSheetId="4" hidden="1">[8]B!$F$4:$F$49</definedName>
    <definedName name="_104______123Graph_Bｸﾞﾗﾌ_10" localSheetId="5" hidden="1">[7]B!$F$4:$F$49</definedName>
    <definedName name="_104______123Graph_Bｸﾞﾗﾌ_10" localSheetId="6" hidden="1">[8]B!$F$4:$F$49</definedName>
    <definedName name="_104______123Graph_Bｸﾞﾗﾌ_10" localSheetId="7" hidden="1">[8]B!$F$4:$F$49</definedName>
    <definedName name="_104______123Graph_Bｸﾞﾗﾌ_10" localSheetId="8" hidden="1">[6]B!$F$4:$F$49</definedName>
    <definedName name="_104______123Graph_Bｸﾞﾗﾌ_10" localSheetId="9" hidden="1">[6]B!$F$4:$F$49</definedName>
    <definedName name="_104______123Graph_Bｸﾞﾗﾌ_10" localSheetId="21" hidden="1">[8]B!$F$4:$F$49</definedName>
    <definedName name="_104______123Graph_Bｸﾞﾗﾌ_10" localSheetId="20" hidden="1">[8]B!$F$4:$F$49</definedName>
    <definedName name="_104______123Graph_Bｸﾞﾗﾌ_10" hidden="1">[9]B!$F$4:$F$49</definedName>
    <definedName name="_105______123Graph_Aｸﾞﾗﾌ_5" hidden="1">[5]データ入力!$M$32:$M$39</definedName>
    <definedName name="_105______123Graph_Bｸﾞﾗﾌ_13" localSheetId="11" hidden="1">[6]C!$C$3:$C$41</definedName>
    <definedName name="_105______123Graph_Bｸﾞﾗﾌ_13" localSheetId="12" hidden="1">[7]C!$C$3:$C$41</definedName>
    <definedName name="_105______123Graph_Bｸﾞﾗﾌ_13" localSheetId="13" hidden="1">[7]C!$C$3:$C$41</definedName>
    <definedName name="_105______123Graph_Bｸﾞﾗﾌ_13" localSheetId="14" hidden="1">[7]C!$C$3:$C$41</definedName>
    <definedName name="_105______123Graph_Bｸﾞﾗﾌ_13" localSheetId="15" hidden="1">[7]C!$C$3:$C$41</definedName>
    <definedName name="_105______123Graph_Bｸﾞﾗﾌ_13" localSheetId="18" hidden="1">[8]C!$C$3:$C$41</definedName>
    <definedName name="_105______123Graph_Bｸﾞﾗﾌ_13" localSheetId="19" hidden="1">[7]C!$C$3:$C$41</definedName>
    <definedName name="_105______123Graph_Bｸﾞﾗﾌ_13" localSheetId="1" hidden="1">[8]C!$C$3:$C$41</definedName>
    <definedName name="_105______123Graph_Bｸﾞﾗﾌ_13" localSheetId="2" hidden="1">[8]C!$C$3:$C$41</definedName>
    <definedName name="_105______123Graph_Bｸﾞﾗﾌ_13" localSheetId="3" hidden="1">[8]C!$C$3:$C$41</definedName>
    <definedName name="_105______123Graph_Bｸﾞﾗﾌ_13" localSheetId="4" hidden="1">[8]C!$C$3:$C$41</definedName>
    <definedName name="_105______123Graph_Bｸﾞﾗﾌ_13" localSheetId="5" hidden="1">[7]C!$C$3:$C$41</definedName>
    <definedName name="_105______123Graph_Bｸﾞﾗﾌ_13" localSheetId="6" hidden="1">[8]C!$C$3:$C$41</definedName>
    <definedName name="_105______123Graph_Bｸﾞﾗﾌ_13" localSheetId="7" hidden="1">[8]C!$C$3:$C$41</definedName>
    <definedName name="_105______123Graph_Bｸﾞﾗﾌ_13" localSheetId="8" hidden="1">[6]C!$C$3:$C$41</definedName>
    <definedName name="_105______123Graph_Bｸﾞﾗﾌ_13" localSheetId="9" hidden="1">[6]C!$C$3:$C$41</definedName>
    <definedName name="_105______123Graph_Bｸﾞﾗﾌ_13" localSheetId="21" hidden="1">[8]C!$C$3:$C$41</definedName>
    <definedName name="_105______123Graph_Bｸﾞﾗﾌ_13" localSheetId="20" hidden="1">[8]C!$C$3:$C$41</definedName>
    <definedName name="_105______123Graph_Bｸﾞﾗﾌ_13" hidden="1">[9]C!$C$3:$C$41</definedName>
    <definedName name="_106_______123Graph_Aｸﾞﾗﾌ_15" localSheetId="11" hidden="1">[6]E!$V$4:$V$41</definedName>
    <definedName name="_106_______123Graph_Aｸﾞﾗﾌ_15" localSheetId="12" hidden="1">[7]E!$V$4:$V$41</definedName>
    <definedName name="_106_______123Graph_Aｸﾞﾗﾌ_15" localSheetId="13" hidden="1">[7]E!$V$4:$V$41</definedName>
    <definedName name="_106_______123Graph_Aｸﾞﾗﾌ_15" localSheetId="14" hidden="1">[7]E!$V$4:$V$41</definedName>
    <definedName name="_106_______123Graph_Aｸﾞﾗﾌ_15" localSheetId="15" hidden="1">[7]E!$V$4:$V$41</definedName>
    <definedName name="_106_______123Graph_Aｸﾞﾗﾌ_15" localSheetId="18" hidden="1">[8]E!$V$4:$V$41</definedName>
    <definedName name="_106_______123Graph_Aｸﾞﾗﾌ_15" localSheetId="19" hidden="1">[7]E!$V$4:$V$41</definedName>
    <definedName name="_106_______123Graph_Aｸﾞﾗﾌ_15" localSheetId="1" hidden="1">[8]E!$V$4:$V$41</definedName>
    <definedName name="_106_______123Graph_Aｸﾞﾗﾌ_15" localSheetId="2" hidden="1">[8]E!$V$4:$V$41</definedName>
    <definedName name="_106_______123Graph_Aｸﾞﾗﾌ_15" localSheetId="3" hidden="1">[8]E!$V$4:$V$41</definedName>
    <definedName name="_106_______123Graph_Aｸﾞﾗﾌ_15" localSheetId="4" hidden="1">[8]E!$V$4:$V$41</definedName>
    <definedName name="_106_______123Graph_Aｸﾞﾗﾌ_15" localSheetId="5" hidden="1">[7]E!$V$4:$V$41</definedName>
    <definedName name="_106_______123Graph_Aｸﾞﾗﾌ_15" localSheetId="6" hidden="1">[8]E!$V$4:$V$41</definedName>
    <definedName name="_106_______123Graph_Aｸﾞﾗﾌ_15" localSheetId="7" hidden="1">[8]E!$V$4:$V$41</definedName>
    <definedName name="_106_______123Graph_Aｸﾞﾗﾌ_15" localSheetId="8" hidden="1">[6]E!$V$4:$V$41</definedName>
    <definedName name="_106_______123Graph_Aｸﾞﾗﾌ_15" localSheetId="9" hidden="1">[6]E!$V$4:$V$41</definedName>
    <definedName name="_106_______123Graph_Aｸﾞﾗﾌ_15" localSheetId="21" hidden="1">[8]E!$V$4:$V$41</definedName>
    <definedName name="_106_______123Graph_Aｸﾞﾗﾌ_15" localSheetId="20" hidden="1">[8]E!$V$4:$V$41</definedName>
    <definedName name="_106_______123Graph_Aｸﾞﾗﾌ_15" hidden="1">[9]E!$V$4:$V$41</definedName>
    <definedName name="_106______123Graph_Aｸﾞﾗﾌ_6" localSheetId="11" hidden="1">[6]A!$J$78:$J$113</definedName>
    <definedName name="_106______123Graph_Aｸﾞﾗﾌ_6" localSheetId="12" hidden="1">[7]A!$J$78:$J$113</definedName>
    <definedName name="_106______123Graph_Aｸﾞﾗﾌ_6" localSheetId="13" hidden="1">[7]A!$J$78:$J$113</definedName>
    <definedName name="_106______123Graph_Aｸﾞﾗﾌ_6" localSheetId="14" hidden="1">[7]A!$J$78:$J$113</definedName>
    <definedName name="_106______123Graph_Aｸﾞﾗﾌ_6" localSheetId="15" hidden="1">[7]A!$J$78:$J$113</definedName>
    <definedName name="_106______123Graph_Aｸﾞﾗﾌ_6" localSheetId="18" hidden="1">[8]A!$J$78:$J$113</definedName>
    <definedName name="_106______123Graph_Aｸﾞﾗﾌ_6" localSheetId="19" hidden="1">[7]A!$J$78:$J$113</definedName>
    <definedName name="_106______123Graph_Aｸﾞﾗﾌ_6" localSheetId="1" hidden="1">[8]A!$J$78:$J$113</definedName>
    <definedName name="_106______123Graph_Aｸﾞﾗﾌ_6" localSheetId="2" hidden="1">[8]A!$J$78:$J$113</definedName>
    <definedName name="_106______123Graph_Aｸﾞﾗﾌ_6" localSheetId="3" hidden="1">[8]A!$J$78:$J$113</definedName>
    <definedName name="_106______123Graph_Aｸﾞﾗﾌ_6" localSheetId="4" hidden="1">[8]A!$J$78:$J$113</definedName>
    <definedName name="_106______123Graph_Aｸﾞﾗﾌ_6" localSheetId="5" hidden="1">[7]A!$J$78:$J$113</definedName>
    <definedName name="_106______123Graph_Aｸﾞﾗﾌ_6" localSheetId="6" hidden="1">[8]A!$J$78:$J$113</definedName>
    <definedName name="_106______123Graph_Aｸﾞﾗﾌ_6" localSheetId="7" hidden="1">[8]A!$J$78:$J$113</definedName>
    <definedName name="_106______123Graph_Aｸﾞﾗﾌ_6" localSheetId="8" hidden="1">[6]A!$J$78:$J$113</definedName>
    <definedName name="_106______123Graph_Aｸﾞﾗﾌ_6" localSheetId="9" hidden="1">[6]A!$J$78:$J$113</definedName>
    <definedName name="_106______123Graph_Aｸﾞﾗﾌ_6" localSheetId="21" hidden="1">[8]A!$J$78:$J$113</definedName>
    <definedName name="_106______123Graph_Aｸﾞﾗﾌ_6" localSheetId="20" hidden="1">[8]A!$J$78:$J$113</definedName>
    <definedName name="_106______123Graph_Aｸﾞﾗﾌ_6" hidden="1">[9]A!$J$78:$J$113</definedName>
    <definedName name="_106______123Graph_Bｸﾞﾗﾌ_14" localSheetId="11" hidden="1">[6]E!$G$3:$G$42</definedName>
    <definedName name="_106______123Graph_Bｸﾞﾗﾌ_14" localSheetId="12" hidden="1">[7]E!$G$3:$G$42</definedName>
    <definedName name="_106______123Graph_Bｸﾞﾗﾌ_14" localSheetId="13" hidden="1">[7]E!$G$3:$G$42</definedName>
    <definedName name="_106______123Graph_Bｸﾞﾗﾌ_14" localSheetId="14" hidden="1">[7]E!$G$3:$G$42</definedName>
    <definedName name="_106______123Graph_Bｸﾞﾗﾌ_14" localSheetId="15" hidden="1">[7]E!$G$3:$G$42</definedName>
    <definedName name="_106______123Graph_Bｸﾞﾗﾌ_14" localSheetId="18" hidden="1">[8]E!$G$3:$G$42</definedName>
    <definedName name="_106______123Graph_Bｸﾞﾗﾌ_14" localSheetId="19" hidden="1">[7]E!$G$3:$G$42</definedName>
    <definedName name="_106______123Graph_Bｸﾞﾗﾌ_14" localSheetId="1" hidden="1">[8]E!$G$3:$G$42</definedName>
    <definedName name="_106______123Graph_Bｸﾞﾗﾌ_14" localSheetId="2" hidden="1">[8]E!$G$3:$G$42</definedName>
    <definedName name="_106______123Graph_Bｸﾞﾗﾌ_14" localSheetId="3" hidden="1">[8]E!$G$3:$G$42</definedName>
    <definedName name="_106______123Graph_Bｸﾞﾗﾌ_14" localSheetId="4" hidden="1">[8]E!$G$3:$G$42</definedName>
    <definedName name="_106______123Graph_Bｸﾞﾗﾌ_14" localSheetId="5" hidden="1">[7]E!$G$3:$G$42</definedName>
    <definedName name="_106______123Graph_Bｸﾞﾗﾌ_14" localSheetId="6" hidden="1">[8]E!$G$3:$G$42</definedName>
    <definedName name="_106______123Graph_Bｸﾞﾗﾌ_14" localSheetId="7" hidden="1">[8]E!$G$3:$G$42</definedName>
    <definedName name="_106______123Graph_Bｸﾞﾗﾌ_14" localSheetId="8" hidden="1">[6]E!$G$3:$G$42</definedName>
    <definedName name="_106______123Graph_Bｸﾞﾗﾌ_14" localSheetId="9" hidden="1">[6]E!$G$3:$G$42</definedName>
    <definedName name="_106______123Graph_Bｸﾞﾗﾌ_14" localSheetId="21" hidden="1">[8]E!$G$3:$G$42</definedName>
    <definedName name="_106______123Graph_Bｸﾞﾗﾌ_14" localSheetId="20" hidden="1">[8]E!$G$3:$G$42</definedName>
    <definedName name="_106______123Graph_Bｸﾞﾗﾌ_14" hidden="1">[9]E!$G$3:$G$42</definedName>
    <definedName name="_107______123Graph_Aｸﾞﾗﾌ_7" localSheetId="11" hidden="1">[6]A!$L$78:$L$113</definedName>
    <definedName name="_107______123Graph_Aｸﾞﾗﾌ_7" localSheetId="12" hidden="1">[7]A!$L$78:$L$113</definedName>
    <definedName name="_107______123Graph_Aｸﾞﾗﾌ_7" localSheetId="13" hidden="1">[7]A!$L$78:$L$113</definedName>
    <definedName name="_107______123Graph_Aｸﾞﾗﾌ_7" localSheetId="14" hidden="1">[7]A!$L$78:$L$113</definedName>
    <definedName name="_107______123Graph_Aｸﾞﾗﾌ_7" localSheetId="15" hidden="1">[7]A!$L$78:$L$113</definedName>
    <definedName name="_107______123Graph_Aｸﾞﾗﾌ_7" localSheetId="18" hidden="1">[8]A!$L$78:$L$113</definedName>
    <definedName name="_107______123Graph_Aｸﾞﾗﾌ_7" localSheetId="19" hidden="1">[7]A!$L$78:$L$113</definedName>
    <definedName name="_107______123Graph_Aｸﾞﾗﾌ_7" localSheetId="1" hidden="1">[8]A!$L$78:$L$113</definedName>
    <definedName name="_107______123Graph_Aｸﾞﾗﾌ_7" localSheetId="2" hidden="1">[8]A!$L$78:$L$113</definedName>
    <definedName name="_107______123Graph_Aｸﾞﾗﾌ_7" localSheetId="3" hidden="1">[8]A!$L$78:$L$113</definedName>
    <definedName name="_107______123Graph_Aｸﾞﾗﾌ_7" localSheetId="4" hidden="1">[8]A!$L$78:$L$113</definedName>
    <definedName name="_107______123Graph_Aｸﾞﾗﾌ_7" localSheetId="5" hidden="1">[7]A!$L$78:$L$113</definedName>
    <definedName name="_107______123Graph_Aｸﾞﾗﾌ_7" localSheetId="6" hidden="1">[8]A!$L$78:$L$113</definedName>
    <definedName name="_107______123Graph_Aｸﾞﾗﾌ_7" localSheetId="7" hidden="1">[8]A!$L$78:$L$113</definedName>
    <definedName name="_107______123Graph_Aｸﾞﾗﾌ_7" localSheetId="8" hidden="1">[6]A!$L$78:$L$113</definedName>
    <definedName name="_107______123Graph_Aｸﾞﾗﾌ_7" localSheetId="9" hidden="1">[6]A!$L$78:$L$113</definedName>
    <definedName name="_107______123Graph_Aｸﾞﾗﾌ_7" localSheetId="21" hidden="1">[8]A!$L$78:$L$113</definedName>
    <definedName name="_107______123Graph_Aｸﾞﾗﾌ_7" localSheetId="20" hidden="1">[8]A!$L$78:$L$113</definedName>
    <definedName name="_107______123Graph_Aｸﾞﾗﾌ_7" hidden="1">[9]A!$L$78:$L$113</definedName>
    <definedName name="_107______123Graph_Bｸﾞﾗﾌ_15" localSheetId="11" hidden="1">[6]E!$W$4:$W$41</definedName>
    <definedName name="_107______123Graph_Bｸﾞﾗﾌ_15" localSheetId="12" hidden="1">[7]E!$W$4:$W$41</definedName>
    <definedName name="_107______123Graph_Bｸﾞﾗﾌ_15" localSheetId="13" hidden="1">[7]E!$W$4:$W$41</definedName>
    <definedName name="_107______123Graph_Bｸﾞﾗﾌ_15" localSheetId="14" hidden="1">[7]E!$W$4:$W$41</definedName>
    <definedName name="_107______123Graph_Bｸﾞﾗﾌ_15" localSheetId="15" hidden="1">[7]E!$W$4:$W$41</definedName>
    <definedName name="_107______123Graph_Bｸﾞﾗﾌ_15" localSheetId="18" hidden="1">[8]E!$W$4:$W$41</definedName>
    <definedName name="_107______123Graph_Bｸﾞﾗﾌ_15" localSheetId="19" hidden="1">[7]E!$W$4:$W$41</definedName>
    <definedName name="_107______123Graph_Bｸﾞﾗﾌ_15" localSheetId="1" hidden="1">[8]E!$W$4:$W$41</definedName>
    <definedName name="_107______123Graph_Bｸﾞﾗﾌ_15" localSheetId="2" hidden="1">[8]E!$W$4:$W$41</definedName>
    <definedName name="_107______123Graph_Bｸﾞﾗﾌ_15" localSheetId="3" hidden="1">[8]E!$W$4:$W$41</definedName>
    <definedName name="_107______123Graph_Bｸﾞﾗﾌ_15" localSheetId="4" hidden="1">[8]E!$W$4:$W$41</definedName>
    <definedName name="_107______123Graph_Bｸﾞﾗﾌ_15" localSheetId="5" hidden="1">[7]E!$W$4:$W$41</definedName>
    <definedName name="_107______123Graph_Bｸﾞﾗﾌ_15" localSheetId="6" hidden="1">[8]E!$W$4:$W$41</definedName>
    <definedName name="_107______123Graph_Bｸﾞﾗﾌ_15" localSheetId="7" hidden="1">[8]E!$W$4:$W$41</definedName>
    <definedName name="_107______123Graph_Bｸﾞﾗﾌ_15" localSheetId="8" hidden="1">[6]E!$W$4:$W$41</definedName>
    <definedName name="_107______123Graph_Bｸﾞﾗﾌ_15" localSheetId="9" hidden="1">[6]E!$W$4:$W$41</definedName>
    <definedName name="_107______123Graph_Bｸﾞﾗﾌ_15" localSheetId="21" hidden="1">[8]E!$W$4:$W$41</definedName>
    <definedName name="_107______123Graph_Bｸﾞﾗﾌ_15" localSheetId="20" hidden="1">[8]E!$W$4:$W$41</definedName>
    <definedName name="_107______123Graph_Bｸﾞﾗﾌ_15" hidden="1">[9]E!$W$4:$W$41</definedName>
    <definedName name="_108_______123Graph_Aｸﾞﾗﾌ_16" localSheetId="11" hidden="1">[6]E!$X$24:$X$41</definedName>
    <definedName name="_108_______123Graph_Aｸﾞﾗﾌ_16" localSheetId="12" hidden="1">[7]E!$X$24:$X$41</definedName>
    <definedName name="_108_______123Graph_Aｸﾞﾗﾌ_16" localSheetId="13" hidden="1">[7]E!$X$24:$X$41</definedName>
    <definedName name="_108_______123Graph_Aｸﾞﾗﾌ_16" localSheetId="14" hidden="1">[7]E!$X$24:$X$41</definedName>
    <definedName name="_108_______123Graph_Aｸﾞﾗﾌ_16" localSheetId="15" hidden="1">[7]E!$X$24:$X$41</definedName>
    <definedName name="_108_______123Graph_Aｸﾞﾗﾌ_16" localSheetId="18" hidden="1">[8]E!$X$24:$X$41</definedName>
    <definedName name="_108_______123Graph_Aｸﾞﾗﾌ_16" localSheetId="19" hidden="1">[7]E!$X$24:$X$41</definedName>
    <definedName name="_108_______123Graph_Aｸﾞﾗﾌ_16" localSheetId="1" hidden="1">[8]E!$X$24:$X$41</definedName>
    <definedName name="_108_______123Graph_Aｸﾞﾗﾌ_16" localSheetId="2" hidden="1">[8]E!$X$24:$X$41</definedName>
    <definedName name="_108_______123Graph_Aｸﾞﾗﾌ_16" localSheetId="3" hidden="1">[8]E!$X$24:$X$41</definedName>
    <definedName name="_108_______123Graph_Aｸﾞﾗﾌ_16" localSheetId="4" hidden="1">[8]E!$X$24:$X$41</definedName>
    <definedName name="_108_______123Graph_Aｸﾞﾗﾌ_16" localSheetId="5" hidden="1">[7]E!$X$24:$X$41</definedName>
    <definedName name="_108_______123Graph_Aｸﾞﾗﾌ_16" localSheetId="6" hidden="1">[8]E!$X$24:$X$41</definedName>
    <definedName name="_108_______123Graph_Aｸﾞﾗﾌ_16" localSheetId="7" hidden="1">[8]E!$X$24:$X$41</definedName>
    <definedName name="_108_______123Graph_Aｸﾞﾗﾌ_16" localSheetId="8" hidden="1">[6]E!$X$24:$X$41</definedName>
    <definedName name="_108_______123Graph_Aｸﾞﾗﾌ_16" localSheetId="9" hidden="1">[6]E!$X$24:$X$41</definedName>
    <definedName name="_108_______123Graph_Aｸﾞﾗﾌ_16" localSheetId="21" hidden="1">[8]E!$X$24:$X$41</definedName>
    <definedName name="_108_______123Graph_Aｸﾞﾗﾌ_16" localSheetId="20" hidden="1">[8]E!$X$24:$X$41</definedName>
    <definedName name="_108_______123Graph_Aｸﾞﾗﾌ_16" hidden="1">[9]E!$X$24:$X$41</definedName>
    <definedName name="_108______123Graph_Aｸﾞﾗﾌ_8" localSheetId="11" hidden="1">[6]C!$B$3:$B$40</definedName>
    <definedName name="_108______123Graph_Aｸﾞﾗﾌ_8" localSheetId="12" hidden="1">[7]C!$B$3:$B$40</definedName>
    <definedName name="_108______123Graph_Aｸﾞﾗﾌ_8" localSheetId="13" hidden="1">[7]C!$B$3:$B$40</definedName>
    <definedName name="_108______123Graph_Aｸﾞﾗﾌ_8" localSheetId="14" hidden="1">[7]C!$B$3:$B$40</definedName>
    <definedName name="_108______123Graph_Aｸﾞﾗﾌ_8" localSheetId="15" hidden="1">[7]C!$B$3:$B$40</definedName>
    <definedName name="_108______123Graph_Aｸﾞﾗﾌ_8" localSheetId="18" hidden="1">[8]C!$B$3:$B$40</definedName>
    <definedName name="_108______123Graph_Aｸﾞﾗﾌ_8" localSheetId="19" hidden="1">[7]C!$B$3:$B$40</definedName>
    <definedName name="_108______123Graph_Aｸﾞﾗﾌ_8" localSheetId="1" hidden="1">[8]C!$B$3:$B$40</definedName>
    <definedName name="_108______123Graph_Aｸﾞﾗﾌ_8" localSheetId="2" hidden="1">[8]C!$B$3:$B$40</definedName>
    <definedName name="_108______123Graph_Aｸﾞﾗﾌ_8" localSheetId="3" hidden="1">[8]C!$B$3:$B$40</definedName>
    <definedName name="_108______123Graph_Aｸﾞﾗﾌ_8" localSheetId="4" hidden="1">[8]C!$B$3:$B$40</definedName>
    <definedName name="_108______123Graph_Aｸﾞﾗﾌ_8" localSheetId="5" hidden="1">[7]C!$B$3:$B$40</definedName>
    <definedName name="_108______123Graph_Aｸﾞﾗﾌ_8" localSheetId="6" hidden="1">[8]C!$B$3:$B$40</definedName>
    <definedName name="_108______123Graph_Aｸﾞﾗﾌ_8" localSheetId="7" hidden="1">[8]C!$B$3:$B$40</definedName>
    <definedName name="_108______123Graph_Aｸﾞﾗﾌ_8" localSheetId="8" hidden="1">[6]C!$B$3:$B$40</definedName>
    <definedName name="_108______123Graph_Aｸﾞﾗﾌ_8" localSheetId="9" hidden="1">[6]C!$B$3:$B$40</definedName>
    <definedName name="_108______123Graph_Aｸﾞﾗﾌ_8" localSheetId="21" hidden="1">[8]C!$B$3:$B$40</definedName>
    <definedName name="_108______123Graph_Aｸﾞﾗﾌ_8" localSheetId="20" hidden="1">[8]C!$B$3:$B$40</definedName>
    <definedName name="_108______123Graph_Aｸﾞﾗﾌ_8" hidden="1">[9]C!$B$3:$B$40</definedName>
    <definedName name="_108______123Graph_Bｸﾞﾗﾌ_16" localSheetId="11" hidden="1">[6]E!$Y$24:$Y$41</definedName>
    <definedName name="_108______123Graph_Bｸﾞﾗﾌ_16" localSheetId="12" hidden="1">[7]E!$Y$24:$Y$41</definedName>
    <definedName name="_108______123Graph_Bｸﾞﾗﾌ_16" localSheetId="13" hidden="1">[7]E!$Y$24:$Y$41</definedName>
    <definedName name="_108______123Graph_Bｸﾞﾗﾌ_16" localSheetId="14" hidden="1">[7]E!$Y$24:$Y$41</definedName>
    <definedName name="_108______123Graph_Bｸﾞﾗﾌ_16" localSheetId="15" hidden="1">[7]E!$Y$24:$Y$41</definedName>
    <definedName name="_108______123Graph_Bｸﾞﾗﾌ_16" localSheetId="18" hidden="1">[8]E!$Y$24:$Y$41</definedName>
    <definedName name="_108______123Graph_Bｸﾞﾗﾌ_16" localSheetId="19" hidden="1">[7]E!$Y$24:$Y$41</definedName>
    <definedName name="_108______123Graph_Bｸﾞﾗﾌ_16" localSheetId="1" hidden="1">[8]E!$Y$24:$Y$41</definedName>
    <definedName name="_108______123Graph_Bｸﾞﾗﾌ_16" localSheetId="2" hidden="1">[8]E!$Y$24:$Y$41</definedName>
    <definedName name="_108______123Graph_Bｸﾞﾗﾌ_16" localSheetId="3" hidden="1">[8]E!$Y$24:$Y$41</definedName>
    <definedName name="_108______123Graph_Bｸﾞﾗﾌ_16" localSheetId="4" hidden="1">[8]E!$Y$24:$Y$41</definedName>
    <definedName name="_108______123Graph_Bｸﾞﾗﾌ_16" localSheetId="5" hidden="1">[7]E!$Y$24:$Y$41</definedName>
    <definedName name="_108______123Graph_Bｸﾞﾗﾌ_16" localSheetId="6" hidden="1">[8]E!$Y$24:$Y$41</definedName>
    <definedName name="_108______123Graph_Bｸﾞﾗﾌ_16" localSheetId="7" hidden="1">[8]E!$Y$24:$Y$41</definedName>
    <definedName name="_108______123Graph_Bｸﾞﾗﾌ_16" localSheetId="8" hidden="1">[6]E!$Y$24:$Y$41</definedName>
    <definedName name="_108______123Graph_Bｸﾞﾗﾌ_16" localSheetId="9" hidden="1">[6]E!$Y$24:$Y$41</definedName>
    <definedName name="_108______123Graph_Bｸﾞﾗﾌ_16" localSheetId="21" hidden="1">[8]E!$Y$24:$Y$41</definedName>
    <definedName name="_108______123Graph_Bｸﾞﾗﾌ_16" localSheetId="20" hidden="1">[8]E!$Y$24:$Y$41</definedName>
    <definedName name="_108______123Graph_Bｸﾞﾗﾌ_16" hidden="1">[9]E!$Y$24:$Y$41</definedName>
    <definedName name="_109______123Graph_Aｸﾞﾗﾌ_9" localSheetId="11" hidden="1">[6]B!$C$4:$C$49</definedName>
    <definedName name="_109______123Graph_Aｸﾞﾗﾌ_9" localSheetId="12" hidden="1">[7]B!$C$4:$C$49</definedName>
    <definedName name="_109______123Graph_Aｸﾞﾗﾌ_9" localSheetId="13" hidden="1">[7]B!$C$4:$C$49</definedName>
    <definedName name="_109______123Graph_Aｸﾞﾗﾌ_9" localSheetId="14" hidden="1">[7]B!$C$4:$C$49</definedName>
    <definedName name="_109______123Graph_Aｸﾞﾗﾌ_9" localSheetId="15" hidden="1">[7]B!$C$4:$C$49</definedName>
    <definedName name="_109______123Graph_Aｸﾞﾗﾌ_9" localSheetId="18" hidden="1">[8]B!$C$4:$C$49</definedName>
    <definedName name="_109______123Graph_Aｸﾞﾗﾌ_9" localSheetId="19" hidden="1">[7]B!$C$4:$C$49</definedName>
    <definedName name="_109______123Graph_Aｸﾞﾗﾌ_9" localSheetId="1" hidden="1">[8]B!$C$4:$C$49</definedName>
    <definedName name="_109______123Graph_Aｸﾞﾗﾌ_9" localSheetId="2" hidden="1">[8]B!$C$4:$C$49</definedName>
    <definedName name="_109______123Graph_Aｸﾞﾗﾌ_9" localSheetId="3" hidden="1">[8]B!$C$4:$C$49</definedName>
    <definedName name="_109______123Graph_Aｸﾞﾗﾌ_9" localSheetId="4" hidden="1">[8]B!$C$4:$C$49</definedName>
    <definedName name="_109______123Graph_Aｸﾞﾗﾌ_9" localSheetId="5" hidden="1">[7]B!$C$4:$C$49</definedName>
    <definedName name="_109______123Graph_Aｸﾞﾗﾌ_9" localSheetId="6" hidden="1">[8]B!$C$4:$C$49</definedName>
    <definedName name="_109______123Graph_Aｸﾞﾗﾌ_9" localSheetId="7" hidden="1">[8]B!$C$4:$C$49</definedName>
    <definedName name="_109______123Graph_Aｸﾞﾗﾌ_9" localSheetId="8" hidden="1">[6]B!$C$4:$C$49</definedName>
    <definedName name="_109______123Graph_Aｸﾞﾗﾌ_9" localSheetId="9" hidden="1">[6]B!$C$4:$C$49</definedName>
    <definedName name="_109______123Graph_Aｸﾞﾗﾌ_9" localSheetId="21" hidden="1">[8]B!$C$4:$C$49</definedName>
    <definedName name="_109______123Graph_Aｸﾞﾗﾌ_9" localSheetId="20" hidden="1">[8]B!$C$4:$C$49</definedName>
    <definedName name="_109______123Graph_Aｸﾞﾗﾌ_9" hidden="1">[9]B!$C$4:$C$49</definedName>
    <definedName name="_109______123Graph_Bｸﾞﾗﾌ_17" localSheetId="11" hidden="1">[6]D!$C$3:$C$48</definedName>
    <definedName name="_109______123Graph_Bｸﾞﾗﾌ_17" localSheetId="12" hidden="1">[7]D!$C$3:$C$48</definedName>
    <definedName name="_109______123Graph_Bｸﾞﾗﾌ_17" localSheetId="13" hidden="1">[7]D!$C$3:$C$48</definedName>
    <definedName name="_109______123Graph_Bｸﾞﾗﾌ_17" localSheetId="14" hidden="1">[7]D!$C$3:$C$48</definedName>
    <definedName name="_109______123Graph_Bｸﾞﾗﾌ_17" localSheetId="15" hidden="1">[7]D!$C$3:$C$48</definedName>
    <definedName name="_109______123Graph_Bｸﾞﾗﾌ_17" localSheetId="18" hidden="1">[8]D!$C$3:$C$48</definedName>
    <definedName name="_109______123Graph_Bｸﾞﾗﾌ_17" localSheetId="19" hidden="1">[7]D!$C$3:$C$48</definedName>
    <definedName name="_109______123Graph_Bｸﾞﾗﾌ_17" localSheetId="1" hidden="1">[8]D!$C$3:$C$48</definedName>
    <definedName name="_109______123Graph_Bｸﾞﾗﾌ_17" localSheetId="2" hidden="1">[8]D!$C$3:$C$48</definedName>
    <definedName name="_109______123Graph_Bｸﾞﾗﾌ_17" localSheetId="3" hidden="1">[8]D!$C$3:$C$48</definedName>
    <definedName name="_109______123Graph_Bｸﾞﾗﾌ_17" localSheetId="4" hidden="1">[8]D!$C$3:$C$48</definedName>
    <definedName name="_109______123Graph_Bｸﾞﾗﾌ_17" localSheetId="5" hidden="1">[7]D!$C$3:$C$48</definedName>
    <definedName name="_109______123Graph_Bｸﾞﾗﾌ_17" localSheetId="6" hidden="1">[8]D!$C$3:$C$48</definedName>
    <definedName name="_109______123Graph_Bｸﾞﾗﾌ_17" localSheetId="7" hidden="1">[8]D!$C$3:$C$48</definedName>
    <definedName name="_109______123Graph_Bｸﾞﾗﾌ_17" localSheetId="8" hidden="1">[6]D!$C$3:$C$48</definedName>
    <definedName name="_109______123Graph_Bｸﾞﾗﾌ_17" localSheetId="9" hidden="1">[6]D!$C$3:$C$48</definedName>
    <definedName name="_109______123Graph_Bｸﾞﾗﾌ_17" localSheetId="21" hidden="1">[8]D!$C$3:$C$48</definedName>
    <definedName name="_109______123Graph_Bｸﾞﾗﾌ_17" localSheetId="20" hidden="1">[8]D!$C$3:$C$48</definedName>
    <definedName name="_109______123Graph_Bｸﾞﾗﾌ_17" hidden="1">[9]D!$C$3:$C$48</definedName>
    <definedName name="_11________123Graph_Aｸﾞﾗﾌ_16" localSheetId="11" hidden="1">[6]E!$X$24:$X$41</definedName>
    <definedName name="_11________123Graph_Aｸﾞﾗﾌ_16" localSheetId="12" hidden="1">[7]E!$X$24:$X$41</definedName>
    <definedName name="_11________123Graph_Aｸﾞﾗﾌ_16" localSheetId="13" hidden="1">[7]E!$X$24:$X$41</definedName>
    <definedName name="_11________123Graph_Aｸﾞﾗﾌ_16" localSheetId="14" hidden="1">[7]E!$X$24:$X$41</definedName>
    <definedName name="_11________123Graph_Aｸﾞﾗﾌ_16" localSheetId="15" hidden="1">[7]E!$X$24:$X$41</definedName>
    <definedName name="_11________123Graph_Aｸﾞﾗﾌ_16" localSheetId="18" hidden="1">[8]E!$X$24:$X$41</definedName>
    <definedName name="_11________123Graph_Aｸﾞﾗﾌ_16" localSheetId="19" hidden="1">[7]E!$X$24:$X$41</definedName>
    <definedName name="_11________123Graph_Aｸﾞﾗﾌ_16" localSheetId="1" hidden="1">[8]E!$X$24:$X$41</definedName>
    <definedName name="_11________123Graph_Aｸﾞﾗﾌ_16" localSheetId="2" hidden="1">[8]E!$X$24:$X$41</definedName>
    <definedName name="_11________123Graph_Aｸﾞﾗﾌ_16" localSheetId="3" hidden="1">[8]E!$X$24:$X$41</definedName>
    <definedName name="_11________123Graph_Aｸﾞﾗﾌ_16" localSheetId="4" hidden="1">[8]E!$X$24:$X$41</definedName>
    <definedName name="_11________123Graph_Aｸﾞﾗﾌ_16" localSheetId="5" hidden="1">[7]E!$X$24:$X$41</definedName>
    <definedName name="_11________123Graph_Aｸﾞﾗﾌ_16" localSheetId="6" hidden="1">[8]E!$X$24:$X$41</definedName>
    <definedName name="_11________123Graph_Aｸﾞﾗﾌ_16" localSheetId="7" hidden="1">[8]E!$X$24:$X$41</definedName>
    <definedName name="_11________123Graph_Aｸﾞﾗﾌ_16" localSheetId="8" hidden="1">[6]E!$X$24:$X$41</definedName>
    <definedName name="_11________123Graph_Aｸﾞﾗﾌ_16" localSheetId="9" hidden="1">[6]E!$X$24:$X$41</definedName>
    <definedName name="_11________123Graph_Aｸﾞﾗﾌ_16" localSheetId="21" hidden="1">[8]E!$X$24:$X$41</definedName>
    <definedName name="_11________123Graph_Aｸﾞﾗﾌ_16" localSheetId="20" hidden="1">[8]E!$X$24:$X$41</definedName>
    <definedName name="_11________123Graph_Aｸﾞﾗﾌ_16" hidden="1">[9]E!$X$24:$X$41</definedName>
    <definedName name="_11________123Graph_Aグラフ_1B" localSheetId="11" hidden="1">'[1]②-２コンビニ・大型'!#REF!</definedName>
    <definedName name="_11________123Graph_Aグラフ_1B" localSheetId="12" hidden="1">'[2]②-２コンビニ・大型'!#REF!</definedName>
    <definedName name="_11________123Graph_Aグラフ_1B" localSheetId="13" hidden="1">'[2]②-２コンビニ・大型'!#REF!</definedName>
    <definedName name="_11________123Graph_Aグラフ_1B" localSheetId="14" hidden="1">'[2]②-２コンビニ・大型'!#REF!</definedName>
    <definedName name="_11________123Graph_Aグラフ_1B" localSheetId="15" hidden="1">'[2]②-２コンビニ・大型'!#REF!</definedName>
    <definedName name="_11________123Graph_Aグラフ_1B" localSheetId="18" hidden="1">'[3]②-２コンビニ・大型'!#REF!</definedName>
    <definedName name="_11________123Graph_Aグラフ_1B" localSheetId="19" hidden="1">'[2]②-２コンビニ・大型'!#REF!</definedName>
    <definedName name="_11________123Graph_Aグラフ_1B" localSheetId="1" hidden="1">'[3]②-２コンビニ・大型'!#REF!</definedName>
    <definedName name="_11________123Graph_Aグラフ_1B" localSheetId="2" hidden="1">'[3]②-２コンビニ・大型'!#REF!</definedName>
    <definedName name="_11________123Graph_Aグラフ_1B" localSheetId="3" hidden="1">'[3]②-２コンビニ・大型'!#REF!</definedName>
    <definedName name="_11________123Graph_Aグラフ_1B" localSheetId="4" hidden="1">'[3]②-２コンビニ・大型'!#REF!</definedName>
    <definedName name="_11________123Graph_Aグラフ_1B" localSheetId="5" hidden="1">'[2]②-２コンビニ・大型'!#REF!</definedName>
    <definedName name="_11________123Graph_Aグラフ_1B" localSheetId="6" hidden="1">'[3]②-２コンビニ・大型'!#REF!</definedName>
    <definedName name="_11________123Graph_Aグラフ_1B" localSheetId="7" hidden="1">'[3]②-２コンビニ・大型'!#REF!</definedName>
    <definedName name="_11________123Graph_Aグラフ_1B" localSheetId="8" hidden="1">'[1]②-２コンビニ・大型'!#REF!</definedName>
    <definedName name="_11________123Graph_Aグラフ_1B" localSheetId="9" hidden="1">'[1]②-２コンビニ・大型'!#REF!</definedName>
    <definedName name="_11________123Graph_Aグラフ_1B" localSheetId="21" hidden="1">'[3]②-２コンビニ・大型'!#REF!</definedName>
    <definedName name="_11________123Graph_Aグラフ_1B" localSheetId="20" hidden="1">'[3]②-２コンビニ・大型'!#REF!</definedName>
    <definedName name="_11________123Graph_Aグラフ_1B" hidden="1">'[4]②-２コンビニ・大型'!#REF!</definedName>
    <definedName name="_11__123Graph_Aグラフ_1B" localSheetId="11" hidden="1">'[1]②-２コンビニ・大型'!#REF!</definedName>
    <definedName name="_11__123Graph_Aグラフ_1B" localSheetId="12" hidden="1">'[2]②-２コンビニ・大型'!#REF!</definedName>
    <definedName name="_11__123Graph_Aグラフ_1B" localSheetId="13" hidden="1">'[2]②-２コンビニ・大型'!#REF!</definedName>
    <definedName name="_11__123Graph_Aグラフ_1B" localSheetId="14" hidden="1">'[2]②-２コンビニ・大型'!#REF!</definedName>
    <definedName name="_11__123Graph_Aグラフ_1B" localSheetId="15" hidden="1">'[2]②-２コンビニ・大型'!#REF!</definedName>
    <definedName name="_11__123Graph_Aグラフ_1B" localSheetId="18" hidden="1">'[3]②-２コンビニ・大型'!#REF!</definedName>
    <definedName name="_11__123Graph_Aグラフ_1B" localSheetId="19" hidden="1">'[2]②-２コンビニ・大型'!#REF!</definedName>
    <definedName name="_11__123Graph_Aグラフ_1B" localSheetId="1" hidden="1">'[3]②-２コンビニ・大型'!#REF!</definedName>
    <definedName name="_11__123Graph_Aグラフ_1B" localSheetId="2" hidden="1">'[3]②-２コンビニ・大型'!#REF!</definedName>
    <definedName name="_11__123Graph_Aグラフ_1B" localSheetId="3" hidden="1">'[3]②-２コンビニ・大型'!#REF!</definedName>
    <definedName name="_11__123Graph_Aグラフ_1B" localSheetId="4" hidden="1">'[3]②-２コンビニ・大型'!#REF!</definedName>
    <definedName name="_11__123Graph_Aグラフ_1B" localSheetId="5" hidden="1">'[2]②-２コンビニ・大型'!#REF!</definedName>
    <definedName name="_11__123Graph_Aグラフ_1B" localSheetId="6" hidden="1">'[3]②-２コンビニ・大型'!#REF!</definedName>
    <definedName name="_11__123Graph_Aグラフ_1B" localSheetId="7" hidden="1">'[3]②-２コンビニ・大型'!#REF!</definedName>
    <definedName name="_11__123Graph_Aグラフ_1B" localSheetId="8" hidden="1">'[1]②-２コンビニ・大型'!#REF!</definedName>
    <definedName name="_11__123Graph_Aグラフ_1B" localSheetId="9" hidden="1">'[1]②-２コンビニ・大型'!#REF!</definedName>
    <definedName name="_11__123Graph_Aグラフ_1B" localSheetId="21" hidden="1">'[3]②-２コンビニ・大型'!#REF!</definedName>
    <definedName name="_11__123Graph_Aグラフ_1B" localSheetId="20" hidden="1">'[3]②-２コンビニ・大型'!#REF!</definedName>
    <definedName name="_11__123Graph_Aグラフ_1B" hidden="1">'[4]②-２コンビニ・大型'!#REF!</definedName>
    <definedName name="_11__123Graph_Cｸﾞﾗﾌ_3" hidden="1">[5]データ入力!$I$15:$I$39</definedName>
    <definedName name="_110_______123Graph_Aｸﾞﾗﾌ_17" localSheetId="11" hidden="1">[6]D!$B$3:$B$48</definedName>
    <definedName name="_110_______123Graph_Aｸﾞﾗﾌ_17" localSheetId="12" hidden="1">[7]D!$B$3:$B$48</definedName>
    <definedName name="_110_______123Graph_Aｸﾞﾗﾌ_17" localSheetId="13" hidden="1">[7]D!$B$3:$B$48</definedName>
    <definedName name="_110_______123Graph_Aｸﾞﾗﾌ_17" localSheetId="14" hidden="1">[7]D!$B$3:$B$48</definedName>
    <definedName name="_110_______123Graph_Aｸﾞﾗﾌ_17" localSheetId="15" hidden="1">[7]D!$B$3:$B$48</definedName>
    <definedName name="_110_______123Graph_Aｸﾞﾗﾌ_17" localSheetId="18" hidden="1">[8]D!$B$3:$B$48</definedName>
    <definedName name="_110_______123Graph_Aｸﾞﾗﾌ_17" localSheetId="19" hidden="1">[7]D!$B$3:$B$48</definedName>
    <definedName name="_110_______123Graph_Aｸﾞﾗﾌ_17" localSheetId="1" hidden="1">[8]D!$B$3:$B$48</definedName>
    <definedName name="_110_______123Graph_Aｸﾞﾗﾌ_17" localSheetId="2" hidden="1">[8]D!$B$3:$B$48</definedName>
    <definedName name="_110_______123Graph_Aｸﾞﾗﾌ_17" localSheetId="3" hidden="1">[8]D!$B$3:$B$48</definedName>
    <definedName name="_110_______123Graph_Aｸﾞﾗﾌ_17" localSheetId="4" hidden="1">[8]D!$B$3:$B$48</definedName>
    <definedName name="_110_______123Graph_Aｸﾞﾗﾌ_17" localSheetId="5" hidden="1">[7]D!$B$3:$B$48</definedName>
    <definedName name="_110_______123Graph_Aｸﾞﾗﾌ_17" localSheetId="6" hidden="1">[8]D!$B$3:$B$48</definedName>
    <definedName name="_110_______123Graph_Aｸﾞﾗﾌ_17" localSheetId="7" hidden="1">[8]D!$B$3:$B$48</definedName>
    <definedName name="_110_______123Graph_Aｸﾞﾗﾌ_17" localSheetId="8" hidden="1">[6]D!$B$3:$B$48</definedName>
    <definedName name="_110_______123Graph_Aｸﾞﾗﾌ_17" localSheetId="9" hidden="1">[6]D!$B$3:$B$48</definedName>
    <definedName name="_110_______123Graph_Aｸﾞﾗﾌ_17" localSheetId="21" hidden="1">[8]D!$B$3:$B$48</definedName>
    <definedName name="_110_______123Graph_Aｸﾞﾗﾌ_17" localSheetId="20" hidden="1">[8]D!$B$3:$B$48</definedName>
    <definedName name="_110_______123Graph_Aｸﾞﾗﾌ_17" hidden="1">[9]D!$B$3:$B$48</definedName>
    <definedName name="_110______123Graph_Bｸﾞﾗﾌ_1" hidden="1">[5]データ入力!$D$15:$D$39</definedName>
    <definedName name="_110______123Graph_Bグラフ_1B" localSheetId="11" hidden="1">'[1]②-２コンビニ・大型'!#REF!</definedName>
    <definedName name="_110______123Graph_Bグラフ_1B" localSheetId="12" hidden="1">'[2]②-２コンビニ・大型'!#REF!</definedName>
    <definedName name="_110______123Graph_Bグラフ_1B" localSheetId="13" hidden="1">'[2]②-２コンビニ・大型'!#REF!</definedName>
    <definedName name="_110______123Graph_Bグラフ_1B" localSheetId="14" hidden="1">'[2]②-２コンビニ・大型'!#REF!</definedName>
    <definedName name="_110______123Graph_Bグラフ_1B" localSheetId="15" hidden="1">'[2]②-２コンビニ・大型'!#REF!</definedName>
    <definedName name="_110______123Graph_Bグラフ_1B" localSheetId="18" hidden="1">'[3]②-２コンビニ・大型'!#REF!</definedName>
    <definedName name="_110______123Graph_Bグラフ_1B" localSheetId="19" hidden="1">'[2]②-２コンビニ・大型'!#REF!</definedName>
    <definedName name="_110______123Graph_Bグラフ_1B" localSheetId="1" hidden="1">'[3]②-２コンビニ・大型'!#REF!</definedName>
    <definedName name="_110______123Graph_Bグラフ_1B" localSheetId="2" hidden="1">'[3]②-２コンビニ・大型'!#REF!</definedName>
    <definedName name="_110______123Graph_Bグラフ_1B" localSheetId="3" hidden="1">'[3]②-２コンビニ・大型'!#REF!</definedName>
    <definedName name="_110______123Graph_Bグラフ_1B" localSheetId="4" hidden="1">'[3]②-２コンビニ・大型'!#REF!</definedName>
    <definedName name="_110______123Graph_Bグラフ_1B" localSheetId="5" hidden="1">'[2]②-２コンビニ・大型'!#REF!</definedName>
    <definedName name="_110______123Graph_Bグラフ_1B" localSheetId="6" hidden="1">'[3]②-２コンビニ・大型'!#REF!</definedName>
    <definedName name="_110______123Graph_Bグラフ_1B" localSheetId="7" hidden="1">'[3]②-２コンビニ・大型'!#REF!</definedName>
    <definedName name="_110______123Graph_Bグラフ_1B" localSheetId="8" hidden="1">'[1]②-２コンビニ・大型'!#REF!</definedName>
    <definedName name="_110______123Graph_Bグラフ_1B" localSheetId="9" hidden="1">'[1]②-２コンビニ・大型'!#REF!</definedName>
    <definedName name="_110______123Graph_Bグラフ_1B" localSheetId="21" hidden="1">'[3]②-２コンビニ・大型'!#REF!</definedName>
    <definedName name="_110______123Graph_Bグラフ_1B" localSheetId="20" hidden="1">'[3]②-２コンビニ・大型'!#REF!</definedName>
    <definedName name="_110______123Graph_Bグラフ_1B" hidden="1">'[4]②-２コンビニ・大型'!#REF!</definedName>
    <definedName name="_111______123Graph_Bｸﾞﾗﾌ_10" localSheetId="11" hidden="1">[6]B!$F$4:$F$49</definedName>
    <definedName name="_111______123Graph_Bｸﾞﾗﾌ_10" localSheetId="12" hidden="1">[7]B!$F$4:$F$49</definedName>
    <definedName name="_111______123Graph_Bｸﾞﾗﾌ_10" localSheetId="13" hidden="1">[7]B!$F$4:$F$49</definedName>
    <definedName name="_111______123Graph_Bｸﾞﾗﾌ_10" localSheetId="14" hidden="1">[7]B!$F$4:$F$49</definedName>
    <definedName name="_111______123Graph_Bｸﾞﾗﾌ_10" localSheetId="15" hidden="1">[7]B!$F$4:$F$49</definedName>
    <definedName name="_111______123Graph_Bｸﾞﾗﾌ_10" localSheetId="18" hidden="1">[8]B!$F$4:$F$49</definedName>
    <definedName name="_111______123Graph_Bｸﾞﾗﾌ_10" localSheetId="19" hidden="1">[7]B!$F$4:$F$49</definedName>
    <definedName name="_111______123Graph_Bｸﾞﾗﾌ_10" localSheetId="1" hidden="1">[8]B!$F$4:$F$49</definedName>
    <definedName name="_111______123Graph_Bｸﾞﾗﾌ_10" localSheetId="2" hidden="1">[8]B!$F$4:$F$49</definedName>
    <definedName name="_111______123Graph_Bｸﾞﾗﾌ_10" localSheetId="3" hidden="1">[8]B!$F$4:$F$49</definedName>
    <definedName name="_111______123Graph_Bｸﾞﾗﾌ_10" localSheetId="4" hidden="1">[8]B!$F$4:$F$49</definedName>
    <definedName name="_111______123Graph_Bｸﾞﾗﾌ_10" localSheetId="5" hidden="1">[7]B!$F$4:$F$49</definedName>
    <definedName name="_111______123Graph_Bｸﾞﾗﾌ_10" localSheetId="6" hidden="1">[8]B!$F$4:$F$49</definedName>
    <definedName name="_111______123Graph_Bｸﾞﾗﾌ_10" localSheetId="7" hidden="1">[8]B!$F$4:$F$49</definedName>
    <definedName name="_111______123Graph_Bｸﾞﾗﾌ_10" localSheetId="8" hidden="1">[6]B!$F$4:$F$49</definedName>
    <definedName name="_111______123Graph_Bｸﾞﾗﾌ_10" localSheetId="9" hidden="1">[6]B!$F$4:$F$49</definedName>
    <definedName name="_111______123Graph_Bｸﾞﾗﾌ_10" localSheetId="21" hidden="1">[8]B!$F$4:$F$49</definedName>
    <definedName name="_111______123Graph_Bｸﾞﾗﾌ_10" localSheetId="20" hidden="1">[8]B!$F$4:$F$49</definedName>
    <definedName name="_111______123Graph_Bｸﾞﾗﾌ_10" hidden="1">[9]B!$F$4:$F$49</definedName>
    <definedName name="_111______123Graph_Bｸﾞﾗﾌ_2" hidden="1">[5]データ入力!$F$15:$F$39</definedName>
    <definedName name="_112______123Graph_Bｸﾞﾗﾌ_13" localSheetId="11" hidden="1">[6]C!$C$3:$C$41</definedName>
    <definedName name="_112______123Graph_Bｸﾞﾗﾌ_13" localSheetId="12" hidden="1">[7]C!$C$3:$C$41</definedName>
    <definedName name="_112______123Graph_Bｸﾞﾗﾌ_13" localSheetId="13" hidden="1">[7]C!$C$3:$C$41</definedName>
    <definedName name="_112______123Graph_Bｸﾞﾗﾌ_13" localSheetId="14" hidden="1">[7]C!$C$3:$C$41</definedName>
    <definedName name="_112______123Graph_Bｸﾞﾗﾌ_13" localSheetId="15" hidden="1">[7]C!$C$3:$C$41</definedName>
    <definedName name="_112______123Graph_Bｸﾞﾗﾌ_13" localSheetId="18" hidden="1">[8]C!$C$3:$C$41</definedName>
    <definedName name="_112______123Graph_Bｸﾞﾗﾌ_13" localSheetId="19" hidden="1">[7]C!$C$3:$C$41</definedName>
    <definedName name="_112______123Graph_Bｸﾞﾗﾌ_13" localSheetId="1" hidden="1">[8]C!$C$3:$C$41</definedName>
    <definedName name="_112______123Graph_Bｸﾞﾗﾌ_13" localSheetId="2" hidden="1">[8]C!$C$3:$C$41</definedName>
    <definedName name="_112______123Graph_Bｸﾞﾗﾌ_13" localSheetId="3" hidden="1">[8]C!$C$3:$C$41</definedName>
    <definedName name="_112______123Graph_Bｸﾞﾗﾌ_13" localSheetId="4" hidden="1">[8]C!$C$3:$C$41</definedName>
    <definedName name="_112______123Graph_Bｸﾞﾗﾌ_13" localSheetId="5" hidden="1">[7]C!$C$3:$C$41</definedName>
    <definedName name="_112______123Graph_Bｸﾞﾗﾌ_13" localSheetId="6" hidden="1">[8]C!$C$3:$C$41</definedName>
    <definedName name="_112______123Graph_Bｸﾞﾗﾌ_13" localSheetId="7" hidden="1">[8]C!$C$3:$C$41</definedName>
    <definedName name="_112______123Graph_Bｸﾞﾗﾌ_13" localSheetId="8" hidden="1">[6]C!$C$3:$C$41</definedName>
    <definedName name="_112______123Graph_Bｸﾞﾗﾌ_13" localSheetId="9" hidden="1">[6]C!$C$3:$C$41</definedName>
    <definedName name="_112______123Graph_Bｸﾞﾗﾌ_13" localSheetId="21" hidden="1">[8]C!$C$3:$C$41</definedName>
    <definedName name="_112______123Graph_Bｸﾞﾗﾌ_13" localSheetId="20" hidden="1">[8]C!$C$3:$C$41</definedName>
    <definedName name="_112______123Graph_Bｸﾞﾗﾌ_13" hidden="1">[9]C!$C$3:$C$41</definedName>
    <definedName name="_112______123Graph_Bｸﾞﾗﾌ_3" hidden="1">[5]データ入力!$H$15:$H$39</definedName>
    <definedName name="_113______123Graph_Bｸﾞﾗﾌ_14" localSheetId="11" hidden="1">[6]E!$G$3:$G$42</definedName>
    <definedName name="_113______123Graph_Bｸﾞﾗﾌ_14" localSheetId="12" hidden="1">[7]E!$G$3:$G$42</definedName>
    <definedName name="_113______123Graph_Bｸﾞﾗﾌ_14" localSheetId="13" hidden="1">[7]E!$G$3:$G$42</definedName>
    <definedName name="_113______123Graph_Bｸﾞﾗﾌ_14" localSheetId="14" hidden="1">[7]E!$G$3:$G$42</definedName>
    <definedName name="_113______123Graph_Bｸﾞﾗﾌ_14" localSheetId="15" hidden="1">[7]E!$G$3:$G$42</definedName>
    <definedName name="_113______123Graph_Bｸﾞﾗﾌ_14" localSheetId="18" hidden="1">[8]E!$G$3:$G$42</definedName>
    <definedName name="_113______123Graph_Bｸﾞﾗﾌ_14" localSheetId="19" hidden="1">[7]E!$G$3:$G$42</definedName>
    <definedName name="_113______123Graph_Bｸﾞﾗﾌ_14" localSheetId="1" hidden="1">[8]E!$G$3:$G$42</definedName>
    <definedName name="_113______123Graph_Bｸﾞﾗﾌ_14" localSheetId="2" hidden="1">[8]E!$G$3:$G$42</definedName>
    <definedName name="_113______123Graph_Bｸﾞﾗﾌ_14" localSheetId="3" hidden="1">[8]E!$G$3:$G$42</definedName>
    <definedName name="_113______123Graph_Bｸﾞﾗﾌ_14" localSheetId="4" hidden="1">[8]E!$G$3:$G$42</definedName>
    <definedName name="_113______123Graph_Bｸﾞﾗﾌ_14" localSheetId="5" hidden="1">[7]E!$G$3:$G$42</definedName>
    <definedName name="_113______123Graph_Bｸﾞﾗﾌ_14" localSheetId="6" hidden="1">[8]E!$G$3:$G$42</definedName>
    <definedName name="_113______123Graph_Bｸﾞﾗﾌ_14" localSheetId="7" hidden="1">[8]E!$G$3:$G$42</definedName>
    <definedName name="_113______123Graph_Bｸﾞﾗﾌ_14" localSheetId="8" hidden="1">[6]E!$G$3:$G$42</definedName>
    <definedName name="_113______123Graph_Bｸﾞﾗﾌ_14" localSheetId="9" hidden="1">[6]E!$G$3:$G$42</definedName>
    <definedName name="_113______123Graph_Bｸﾞﾗﾌ_14" localSheetId="21" hidden="1">[8]E!$G$3:$G$42</definedName>
    <definedName name="_113______123Graph_Bｸﾞﾗﾌ_14" localSheetId="20" hidden="1">[8]E!$G$3:$G$42</definedName>
    <definedName name="_113______123Graph_Bｸﾞﾗﾌ_14" hidden="1">[9]E!$G$3:$G$42</definedName>
    <definedName name="_113______123Graph_Bｸﾞﾗﾌ_4" hidden="1">[5]データ入力!$K$15:$K$39</definedName>
    <definedName name="_114_______123Graph_Aグラフ_1B" localSheetId="11" hidden="1">'[1]②-２コンビニ・大型'!#REF!</definedName>
    <definedName name="_114_______123Graph_Aグラフ_1B" localSheetId="12" hidden="1">'[2]②-２コンビニ・大型'!#REF!</definedName>
    <definedName name="_114_______123Graph_Aグラフ_1B" localSheetId="13" hidden="1">'[2]②-２コンビニ・大型'!#REF!</definedName>
    <definedName name="_114_______123Graph_Aグラフ_1B" localSheetId="14" hidden="1">'[2]②-２コンビニ・大型'!#REF!</definedName>
    <definedName name="_114_______123Graph_Aグラフ_1B" localSheetId="15" hidden="1">'[2]②-２コンビニ・大型'!#REF!</definedName>
    <definedName name="_114_______123Graph_Aグラフ_1B" localSheetId="18" hidden="1">'[3]②-２コンビニ・大型'!#REF!</definedName>
    <definedName name="_114_______123Graph_Aグラフ_1B" localSheetId="19" hidden="1">'[2]②-２コンビニ・大型'!#REF!</definedName>
    <definedName name="_114_______123Graph_Aグラフ_1B" localSheetId="1" hidden="1">'[3]②-２コンビニ・大型'!#REF!</definedName>
    <definedName name="_114_______123Graph_Aグラフ_1B" localSheetId="2" hidden="1">'[3]②-２コンビニ・大型'!#REF!</definedName>
    <definedName name="_114_______123Graph_Aグラフ_1B" localSheetId="3" hidden="1">'[3]②-２コンビニ・大型'!#REF!</definedName>
    <definedName name="_114_______123Graph_Aグラフ_1B" localSheetId="4" hidden="1">'[3]②-２コンビニ・大型'!#REF!</definedName>
    <definedName name="_114_______123Graph_Aグラフ_1B" localSheetId="5" hidden="1">'[2]②-２コンビニ・大型'!#REF!</definedName>
    <definedName name="_114_______123Graph_Aグラフ_1B" localSheetId="6" hidden="1">'[3]②-２コンビニ・大型'!#REF!</definedName>
    <definedName name="_114_______123Graph_Aグラフ_1B" localSheetId="7" hidden="1">'[3]②-２コンビニ・大型'!#REF!</definedName>
    <definedName name="_114_______123Graph_Aグラフ_1B" localSheetId="8" hidden="1">'[1]②-２コンビニ・大型'!#REF!</definedName>
    <definedName name="_114_______123Graph_Aグラフ_1B" localSheetId="9" hidden="1">'[1]②-２コンビニ・大型'!#REF!</definedName>
    <definedName name="_114_______123Graph_Aグラフ_1B" localSheetId="21" hidden="1">'[3]②-２コンビニ・大型'!#REF!</definedName>
    <definedName name="_114_______123Graph_Aグラフ_1B" localSheetId="20" hidden="1">'[3]②-２コンビニ・大型'!#REF!</definedName>
    <definedName name="_114_______123Graph_Aグラフ_1B" hidden="1">'[4]②-２コンビニ・大型'!#REF!</definedName>
    <definedName name="_114______123Graph_Bｸﾞﾗﾌ_15" localSheetId="11" hidden="1">[6]E!$W$4:$W$41</definedName>
    <definedName name="_114______123Graph_Bｸﾞﾗﾌ_15" localSheetId="12" hidden="1">[7]E!$W$4:$W$41</definedName>
    <definedName name="_114______123Graph_Bｸﾞﾗﾌ_15" localSheetId="13" hidden="1">[7]E!$W$4:$W$41</definedName>
    <definedName name="_114______123Graph_Bｸﾞﾗﾌ_15" localSheetId="14" hidden="1">[7]E!$W$4:$W$41</definedName>
    <definedName name="_114______123Graph_Bｸﾞﾗﾌ_15" localSheetId="15" hidden="1">[7]E!$W$4:$W$41</definedName>
    <definedName name="_114______123Graph_Bｸﾞﾗﾌ_15" localSheetId="18" hidden="1">[8]E!$W$4:$W$41</definedName>
    <definedName name="_114______123Graph_Bｸﾞﾗﾌ_15" localSheetId="19" hidden="1">[7]E!$W$4:$W$41</definedName>
    <definedName name="_114______123Graph_Bｸﾞﾗﾌ_15" localSheetId="1" hidden="1">[8]E!$W$4:$W$41</definedName>
    <definedName name="_114______123Graph_Bｸﾞﾗﾌ_15" localSheetId="2" hidden="1">[8]E!$W$4:$W$41</definedName>
    <definedName name="_114______123Graph_Bｸﾞﾗﾌ_15" localSheetId="3" hidden="1">[8]E!$W$4:$W$41</definedName>
    <definedName name="_114______123Graph_Bｸﾞﾗﾌ_15" localSheetId="4" hidden="1">[8]E!$W$4:$W$41</definedName>
    <definedName name="_114______123Graph_Bｸﾞﾗﾌ_15" localSheetId="5" hidden="1">[7]E!$W$4:$W$41</definedName>
    <definedName name="_114______123Graph_Bｸﾞﾗﾌ_15" localSheetId="6" hidden="1">[8]E!$W$4:$W$41</definedName>
    <definedName name="_114______123Graph_Bｸﾞﾗﾌ_15" localSheetId="7" hidden="1">[8]E!$W$4:$W$41</definedName>
    <definedName name="_114______123Graph_Bｸﾞﾗﾌ_15" localSheetId="8" hidden="1">[6]E!$W$4:$W$41</definedName>
    <definedName name="_114______123Graph_Bｸﾞﾗﾌ_15" localSheetId="9" hidden="1">[6]E!$W$4:$W$41</definedName>
    <definedName name="_114______123Graph_Bｸﾞﾗﾌ_15" localSheetId="21" hidden="1">[8]E!$W$4:$W$41</definedName>
    <definedName name="_114______123Graph_Bｸﾞﾗﾌ_15" localSheetId="20" hidden="1">[8]E!$W$4:$W$41</definedName>
    <definedName name="_114______123Graph_Bｸﾞﾗﾌ_15" hidden="1">[9]E!$W$4:$W$41</definedName>
    <definedName name="_114______123Graph_Bｸﾞﾗﾌ_5" hidden="1">[5]データ入力!$N$32:$N$39</definedName>
    <definedName name="_115______123Graph_Bｸﾞﾗﾌ_16" localSheetId="11" hidden="1">[6]E!$Y$24:$Y$41</definedName>
    <definedName name="_115______123Graph_Bｸﾞﾗﾌ_16" localSheetId="12" hidden="1">[7]E!$Y$24:$Y$41</definedName>
    <definedName name="_115______123Graph_Bｸﾞﾗﾌ_16" localSheetId="13" hidden="1">[7]E!$Y$24:$Y$41</definedName>
    <definedName name="_115______123Graph_Bｸﾞﾗﾌ_16" localSheetId="14" hidden="1">[7]E!$Y$24:$Y$41</definedName>
    <definedName name="_115______123Graph_Bｸﾞﾗﾌ_16" localSheetId="15" hidden="1">[7]E!$Y$24:$Y$41</definedName>
    <definedName name="_115______123Graph_Bｸﾞﾗﾌ_16" localSheetId="18" hidden="1">[8]E!$Y$24:$Y$41</definedName>
    <definedName name="_115______123Graph_Bｸﾞﾗﾌ_16" localSheetId="19" hidden="1">[7]E!$Y$24:$Y$41</definedName>
    <definedName name="_115______123Graph_Bｸﾞﾗﾌ_16" localSheetId="1" hidden="1">[8]E!$Y$24:$Y$41</definedName>
    <definedName name="_115______123Graph_Bｸﾞﾗﾌ_16" localSheetId="2" hidden="1">[8]E!$Y$24:$Y$41</definedName>
    <definedName name="_115______123Graph_Bｸﾞﾗﾌ_16" localSheetId="3" hidden="1">[8]E!$Y$24:$Y$41</definedName>
    <definedName name="_115______123Graph_Bｸﾞﾗﾌ_16" localSheetId="4" hidden="1">[8]E!$Y$24:$Y$41</definedName>
    <definedName name="_115______123Graph_Bｸﾞﾗﾌ_16" localSheetId="5" hidden="1">[7]E!$Y$24:$Y$41</definedName>
    <definedName name="_115______123Graph_Bｸﾞﾗﾌ_16" localSheetId="6" hidden="1">[8]E!$Y$24:$Y$41</definedName>
    <definedName name="_115______123Graph_Bｸﾞﾗﾌ_16" localSheetId="7" hidden="1">[8]E!$Y$24:$Y$41</definedName>
    <definedName name="_115______123Graph_Bｸﾞﾗﾌ_16" localSheetId="8" hidden="1">[6]E!$Y$24:$Y$41</definedName>
    <definedName name="_115______123Graph_Bｸﾞﾗﾌ_16" localSheetId="9" hidden="1">[6]E!$Y$24:$Y$41</definedName>
    <definedName name="_115______123Graph_Bｸﾞﾗﾌ_16" localSheetId="21" hidden="1">[8]E!$Y$24:$Y$41</definedName>
    <definedName name="_115______123Graph_Bｸﾞﾗﾌ_16" localSheetId="20" hidden="1">[8]E!$Y$24:$Y$41</definedName>
    <definedName name="_115______123Graph_Bｸﾞﾗﾌ_16" hidden="1">[9]E!$Y$24:$Y$41</definedName>
    <definedName name="_115______123Graph_Bｸﾞﾗﾌ_6" localSheetId="11" hidden="1">[6]A!$K$78:$K$113</definedName>
    <definedName name="_115______123Graph_Bｸﾞﾗﾌ_6" localSheetId="12" hidden="1">[7]A!$K$78:$K$113</definedName>
    <definedName name="_115______123Graph_Bｸﾞﾗﾌ_6" localSheetId="13" hidden="1">[7]A!$K$78:$K$113</definedName>
    <definedName name="_115______123Graph_Bｸﾞﾗﾌ_6" localSheetId="14" hidden="1">[7]A!$K$78:$K$113</definedName>
    <definedName name="_115______123Graph_Bｸﾞﾗﾌ_6" localSheetId="15" hidden="1">[7]A!$K$78:$K$113</definedName>
    <definedName name="_115______123Graph_Bｸﾞﾗﾌ_6" localSheetId="18" hidden="1">[8]A!$K$78:$K$113</definedName>
    <definedName name="_115______123Graph_Bｸﾞﾗﾌ_6" localSheetId="19" hidden="1">[7]A!$K$78:$K$113</definedName>
    <definedName name="_115______123Graph_Bｸﾞﾗﾌ_6" localSheetId="1" hidden="1">[8]A!$K$78:$K$113</definedName>
    <definedName name="_115______123Graph_Bｸﾞﾗﾌ_6" localSheetId="2" hidden="1">[8]A!$K$78:$K$113</definedName>
    <definedName name="_115______123Graph_Bｸﾞﾗﾌ_6" localSheetId="3" hidden="1">[8]A!$K$78:$K$113</definedName>
    <definedName name="_115______123Graph_Bｸﾞﾗﾌ_6" localSheetId="4" hidden="1">[8]A!$K$78:$K$113</definedName>
    <definedName name="_115______123Graph_Bｸﾞﾗﾌ_6" localSheetId="5" hidden="1">[7]A!$K$78:$K$113</definedName>
    <definedName name="_115______123Graph_Bｸﾞﾗﾌ_6" localSheetId="6" hidden="1">[8]A!$K$78:$K$113</definedName>
    <definedName name="_115______123Graph_Bｸﾞﾗﾌ_6" localSheetId="7" hidden="1">[8]A!$K$78:$K$113</definedName>
    <definedName name="_115______123Graph_Bｸﾞﾗﾌ_6" localSheetId="8" hidden="1">[6]A!$K$78:$K$113</definedName>
    <definedName name="_115______123Graph_Bｸﾞﾗﾌ_6" localSheetId="9" hidden="1">[6]A!$K$78:$K$113</definedName>
    <definedName name="_115______123Graph_Bｸﾞﾗﾌ_6" localSheetId="21" hidden="1">[8]A!$K$78:$K$113</definedName>
    <definedName name="_115______123Graph_Bｸﾞﾗﾌ_6" localSheetId="20" hidden="1">[8]A!$K$78:$K$113</definedName>
    <definedName name="_115______123Graph_Bｸﾞﾗﾌ_6" hidden="1">[9]A!$K$78:$K$113</definedName>
    <definedName name="_116_______123Graph_Aｸﾞﾗﾌ_6" localSheetId="11" hidden="1">[6]A!$J$78:$J$113</definedName>
    <definedName name="_116_______123Graph_Aｸﾞﾗﾌ_6" localSheetId="12" hidden="1">[7]A!$J$78:$J$113</definedName>
    <definedName name="_116_______123Graph_Aｸﾞﾗﾌ_6" localSheetId="13" hidden="1">[7]A!$J$78:$J$113</definedName>
    <definedName name="_116_______123Graph_Aｸﾞﾗﾌ_6" localSheetId="14" hidden="1">[7]A!$J$78:$J$113</definedName>
    <definedName name="_116_______123Graph_Aｸﾞﾗﾌ_6" localSheetId="15" hidden="1">[7]A!$J$78:$J$113</definedName>
    <definedName name="_116_______123Graph_Aｸﾞﾗﾌ_6" localSheetId="18" hidden="1">[8]A!$J$78:$J$113</definedName>
    <definedName name="_116_______123Graph_Aｸﾞﾗﾌ_6" localSheetId="19" hidden="1">[7]A!$J$78:$J$113</definedName>
    <definedName name="_116_______123Graph_Aｸﾞﾗﾌ_6" localSheetId="1" hidden="1">[8]A!$J$78:$J$113</definedName>
    <definedName name="_116_______123Graph_Aｸﾞﾗﾌ_6" localSheetId="2" hidden="1">[8]A!$J$78:$J$113</definedName>
    <definedName name="_116_______123Graph_Aｸﾞﾗﾌ_6" localSheetId="3" hidden="1">[8]A!$J$78:$J$113</definedName>
    <definedName name="_116_______123Graph_Aｸﾞﾗﾌ_6" localSheetId="4" hidden="1">[8]A!$J$78:$J$113</definedName>
    <definedName name="_116_______123Graph_Aｸﾞﾗﾌ_6" localSheetId="5" hidden="1">[7]A!$J$78:$J$113</definedName>
    <definedName name="_116_______123Graph_Aｸﾞﾗﾌ_6" localSheetId="6" hidden="1">[8]A!$J$78:$J$113</definedName>
    <definedName name="_116_______123Graph_Aｸﾞﾗﾌ_6" localSheetId="7" hidden="1">[8]A!$J$78:$J$113</definedName>
    <definedName name="_116_______123Graph_Aｸﾞﾗﾌ_6" localSheetId="8" hidden="1">[6]A!$J$78:$J$113</definedName>
    <definedName name="_116_______123Graph_Aｸﾞﾗﾌ_6" localSheetId="9" hidden="1">[6]A!$J$78:$J$113</definedName>
    <definedName name="_116_______123Graph_Aｸﾞﾗﾌ_6" localSheetId="21" hidden="1">[8]A!$J$78:$J$113</definedName>
    <definedName name="_116_______123Graph_Aｸﾞﾗﾌ_6" localSheetId="20" hidden="1">[8]A!$J$78:$J$113</definedName>
    <definedName name="_116_______123Graph_Aｸﾞﾗﾌ_6" hidden="1">[9]A!$J$78:$J$113</definedName>
    <definedName name="_116______123Graph_Bｸﾞﾗﾌ_17" localSheetId="11" hidden="1">[6]D!$C$3:$C$48</definedName>
    <definedName name="_116______123Graph_Bｸﾞﾗﾌ_17" localSheetId="12" hidden="1">[7]D!$C$3:$C$48</definedName>
    <definedName name="_116______123Graph_Bｸﾞﾗﾌ_17" localSheetId="13" hidden="1">[7]D!$C$3:$C$48</definedName>
    <definedName name="_116______123Graph_Bｸﾞﾗﾌ_17" localSheetId="14" hidden="1">[7]D!$C$3:$C$48</definedName>
    <definedName name="_116______123Graph_Bｸﾞﾗﾌ_17" localSheetId="15" hidden="1">[7]D!$C$3:$C$48</definedName>
    <definedName name="_116______123Graph_Bｸﾞﾗﾌ_17" localSheetId="18" hidden="1">[8]D!$C$3:$C$48</definedName>
    <definedName name="_116______123Graph_Bｸﾞﾗﾌ_17" localSheetId="19" hidden="1">[7]D!$C$3:$C$48</definedName>
    <definedName name="_116______123Graph_Bｸﾞﾗﾌ_17" localSheetId="1" hidden="1">[8]D!$C$3:$C$48</definedName>
    <definedName name="_116______123Graph_Bｸﾞﾗﾌ_17" localSheetId="2" hidden="1">[8]D!$C$3:$C$48</definedName>
    <definedName name="_116______123Graph_Bｸﾞﾗﾌ_17" localSheetId="3" hidden="1">[8]D!$C$3:$C$48</definedName>
    <definedName name="_116______123Graph_Bｸﾞﾗﾌ_17" localSheetId="4" hidden="1">[8]D!$C$3:$C$48</definedName>
    <definedName name="_116______123Graph_Bｸﾞﾗﾌ_17" localSheetId="5" hidden="1">[7]D!$C$3:$C$48</definedName>
    <definedName name="_116______123Graph_Bｸﾞﾗﾌ_17" localSheetId="6" hidden="1">[8]D!$C$3:$C$48</definedName>
    <definedName name="_116______123Graph_Bｸﾞﾗﾌ_17" localSheetId="7" hidden="1">[8]D!$C$3:$C$48</definedName>
    <definedName name="_116______123Graph_Bｸﾞﾗﾌ_17" localSheetId="8" hidden="1">[6]D!$C$3:$C$48</definedName>
    <definedName name="_116______123Graph_Bｸﾞﾗﾌ_17" localSheetId="9" hidden="1">[6]D!$C$3:$C$48</definedName>
    <definedName name="_116______123Graph_Bｸﾞﾗﾌ_17" localSheetId="21" hidden="1">[8]D!$C$3:$C$48</definedName>
    <definedName name="_116______123Graph_Bｸﾞﾗﾌ_17" localSheetId="20" hidden="1">[8]D!$C$3:$C$48</definedName>
    <definedName name="_116______123Graph_Bｸﾞﾗﾌ_17" hidden="1">[9]D!$C$3:$C$48</definedName>
    <definedName name="_116______123Graph_Bｸﾞﾗﾌ_7" localSheetId="11" hidden="1">[6]A!$N$78:$N$113</definedName>
    <definedName name="_116______123Graph_Bｸﾞﾗﾌ_7" localSheetId="12" hidden="1">[7]A!$N$78:$N$113</definedName>
    <definedName name="_116______123Graph_Bｸﾞﾗﾌ_7" localSheetId="13" hidden="1">[7]A!$N$78:$N$113</definedName>
    <definedName name="_116______123Graph_Bｸﾞﾗﾌ_7" localSheetId="14" hidden="1">[7]A!$N$78:$N$113</definedName>
    <definedName name="_116______123Graph_Bｸﾞﾗﾌ_7" localSheetId="15" hidden="1">[7]A!$N$78:$N$113</definedName>
    <definedName name="_116______123Graph_Bｸﾞﾗﾌ_7" localSheetId="18" hidden="1">[8]A!$N$78:$N$113</definedName>
    <definedName name="_116______123Graph_Bｸﾞﾗﾌ_7" localSheetId="19" hidden="1">[7]A!$N$78:$N$113</definedName>
    <definedName name="_116______123Graph_Bｸﾞﾗﾌ_7" localSheetId="1" hidden="1">[8]A!$N$78:$N$113</definedName>
    <definedName name="_116______123Graph_Bｸﾞﾗﾌ_7" localSheetId="2" hidden="1">[8]A!$N$78:$N$113</definedName>
    <definedName name="_116______123Graph_Bｸﾞﾗﾌ_7" localSheetId="3" hidden="1">[8]A!$N$78:$N$113</definedName>
    <definedName name="_116______123Graph_Bｸﾞﾗﾌ_7" localSheetId="4" hidden="1">[8]A!$N$78:$N$113</definedName>
    <definedName name="_116______123Graph_Bｸﾞﾗﾌ_7" localSheetId="5" hidden="1">[7]A!$N$78:$N$113</definedName>
    <definedName name="_116______123Graph_Bｸﾞﾗﾌ_7" localSheetId="6" hidden="1">[8]A!$N$78:$N$113</definedName>
    <definedName name="_116______123Graph_Bｸﾞﾗﾌ_7" localSheetId="7" hidden="1">[8]A!$N$78:$N$113</definedName>
    <definedName name="_116______123Graph_Bｸﾞﾗﾌ_7" localSheetId="8" hidden="1">[6]A!$N$78:$N$113</definedName>
    <definedName name="_116______123Graph_Bｸﾞﾗﾌ_7" localSheetId="9" hidden="1">[6]A!$N$78:$N$113</definedName>
    <definedName name="_116______123Graph_Bｸﾞﾗﾌ_7" localSheetId="21" hidden="1">[8]A!$N$78:$N$113</definedName>
    <definedName name="_116______123Graph_Bｸﾞﾗﾌ_7" localSheetId="20" hidden="1">[8]A!$N$78:$N$113</definedName>
    <definedName name="_116______123Graph_Bｸﾞﾗﾌ_7" hidden="1">[9]A!$N$78:$N$113</definedName>
    <definedName name="_117______123Graph_Bｸﾞﾗﾌ_8" localSheetId="11" hidden="1">[6]C!$C$3:$C$40</definedName>
    <definedName name="_117______123Graph_Bｸﾞﾗﾌ_8" localSheetId="12" hidden="1">[7]C!$C$3:$C$40</definedName>
    <definedName name="_117______123Graph_Bｸﾞﾗﾌ_8" localSheetId="13" hidden="1">[7]C!$C$3:$C$40</definedName>
    <definedName name="_117______123Graph_Bｸﾞﾗﾌ_8" localSheetId="14" hidden="1">[7]C!$C$3:$C$40</definedName>
    <definedName name="_117______123Graph_Bｸﾞﾗﾌ_8" localSheetId="15" hidden="1">[7]C!$C$3:$C$40</definedName>
    <definedName name="_117______123Graph_Bｸﾞﾗﾌ_8" localSheetId="18" hidden="1">[8]C!$C$3:$C$40</definedName>
    <definedName name="_117______123Graph_Bｸﾞﾗﾌ_8" localSheetId="19" hidden="1">[7]C!$C$3:$C$40</definedName>
    <definedName name="_117______123Graph_Bｸﾞﾗﾌ_8" localSheetId="1" hidden="1">[8]C!$C$3:$C$40</definedName>
    <definedName name="_117______123Graph_Bｸﾞﾗﾌ_8" localSheetId="2" hidden="1">[8]C!$C$3:$C$40</definedName>
    <definedName name="_117______123Graph_Bｸﾞﾗﾌ_8" localSheetId="3" hidden="1">[8]C!$C$3:$C$40</definedName>
    <definedName name="_117______123Graph_Bｸﾞﾗﾌ_8" localSheetId="4" hidden="1">[8]C!$C$3:$C$40</definedName>
    <definedName name="_117______123Graph_Bｸﾞﾗﾌ_8" localSheetId="5" hidden="1">[7]C!$C$3:$C$40</definedName>
    <definedName name="_117______123Graph_Bｸﾞﾗﾌ_8" localSheetId="6" hidden="1">[8]C!$C$3:$C$40</definedName>
    <definedName name="_117______123Graph_Bｸﾞﾗﾌ_8" localSheetId="7" hidden="1">[8]C!$C$3:$C$40</definedName>
    <definedName name="_117______123Graph_Bｸﾞﾗﾌ_8" localSheetId="8" hidden="1">[6]C!$C$3:$C$40</definedName>
    <definedName name="_117______123Graph_Bｸﾞﾗﾌ_8" localSheetId="9" hidden="1">[6]C!$C$3:$C$40</definedName>
    <definedName name="_117______123Graph_Bｸﾞﾗﾌ_8" localSheetId="21" hidden="1">[8]C!$C$3:$C$40</definedName>
    <definedName name="_117______123Graph_Bｸﾞﾗﾌ_8" localSheetId="20" hidden="1">[8]C!$C$3:$C$40</definedName>
    <definedName name="_117______123Graph_Bｸﾞﾗﾌ_8" hidden="1">[9]C!$C$3:$C$40</definedName>
    <definedName name="_118_______123Graph_Aｸﾞﾗﾌ_7" localSheetId="11" hidden="1">[6]A!$L$78:$L$113</definedName>
    <definedName name="_118_______123Graph_Aｸﾞﾗﾌ_7" localSheetId="12" hidden="1">[7]A!$L$78:$L$113</definedName>
    <definedName name="_118_______123Graph_Aｸﾞﾗﾌ_7" localSheetId="13" hidden="1">[7]A!$L$78:$L$113</definedName>
    <definedName name="_118_______123Graph_Aｸﾞﾗﾌ_7" localSheetId="14" hidden="1">[7]A!$L$78:$L$113</definedName>
    <definedName name="_118_______123Graph_Aｸﾞﾗﾌ_7" localSheetId="15" hidden="1">[7]A!$L$78:$L$113</definedName>
    <definedName name="_118_______123Graph_Aｸﾞﾗﾌ_7" localSheetId="18" hidden="1">[8]A!$L$78:$L$113</definedName>
    <definedName name="_118_______123Graph_Aｸﾞﾗﾌ_7" localSheetId="19" hidden="1">[7]A!$L$78:$L$113</definedName>
    <definedName name="_118_______123Graph_Aｸﾞﾗﾌ_7" localSheetId="1" hidden="1">[8]A!$L$78:$L$113</definedName>
    <definedName name="_118_______123Graph_Aｸﾞﾗﾌ_7" localSheetId="2" hidden="1">[8]A!$L$78:$L$113</definedName>
    <definedName name="_118_______123Graph_Aｸﾞﾗﾌ_7" localSheetId="3" hidden="1">[8]A!$L$78:$L$113</definedName>
    <definedName name="_118_______123Graph_Aｸﾞﾗﾌ_7" localSheetId="4" hidden="1">[8]A!$L$78:$L$113</definedName>
    <definedName name="_118_______123Graph_Aｸﾞﾗﾌ_7" localSheetId="5" hidden="1">[7]A!$L$78:$L$113</definedName>
    <definedName name="_118_______123Graph_Aｸﾞﾗﾌ_7" localSheetId="6" hidden="1">[8]A!$L$78:$L$113</definedName>
    <definedName name="_118_______123Graph_Aｸﾞﾗﾌ_7" localSheetId="7" hidden="1">[8]A!$L$78:$L$113</definedName>
    <definedName name="_118_______123Graph_Aｸﾞﾗﾌ_7" localSheetId="8" hidden="1">[6]A!$L$78:$L$113</definedName>
    <definedName name="_118_______123Graph_Aｸﾞﾗﾌ_7" localSheetId="9" hidden="1">[6]A!$L$78:$L$113</definedName>
    <definedName name="_118_______123Graph_Aｸﾞﾗﾌ_7" localSheetId="21" hidden="1">[8]A!$L$78:$L$113</definedName>
    <definedName name="_118_______123Graph_Aｸﾞﾗﾌ_7" localSheetId="20" hidden="1">[8]A!$L$78:$L$113</definedName>
    <definedName name="_118_______123Graph_Aｸﾞﾗﾌ_7" hidden="1">[9]A!$L$78:$L$113</definedName>
    <definedName name="_118______123Graph_Bグラフ_1B" localSheetId="11" hidden="1">'[1]②-２コンビニ・大型'!#REF!</definedName>
    <definedName name="_118______123Graph_Bグラフ_1B" localSheetId="12" hidden="1">'[2]②-２コンビニ・大型'!#REF!</definedName>
    <definedName name="_118______123Graph_Bグラフ_1B" localSheetId="13" hidden="1">'[2]②-２コンビニ・大型'!#REF!</definedName>
    <definedName name="_118______123Graph_Bグラフ_1B" localSheetId="14" hidden="1">'[2]②-２コンビニ・大型'!#REF!</definedName>
    <definedName name="_118______123Graph_Bグラフ_1B" localSheetId="15" hidden="1">'[2]②-２コンビニ・大型'!#REF!</definedName>
    <definedName name="_118______123Graph_Bグラフ_1B" localSheetId="18" hidden="1">'[3]②-２コンビニ・大型'!#REF!</definedName>
    <definedName name="_118______123Graph_Bグラフ_1B" localSheetId="19" hidden="1">'[2]②-２コンビニ・大型'!#REF!</definedName>
    <definedName name="_118______123Graph_Bグラフ_1B" localSheetId="1" hidden="1">'[3]②-２コンビニ・大型'!#REF!</definedName>
    <definedName name="_118______123Graph_Bグラフ_1B" localSheetId="2" hidden="1">'[3]②-２コンビニ・大型'!#REF!</definedName>
    <definedName name="_118______123Graph_Bグラフ_1B" localSheetId="3" hidden="1">'[3]②-２コンビニ・大型'!#REF!</definedName>
    <definedName name="_118______123Graph_Bグラフ_1B" localSheetId="4" hidden="1">'[3]②-２コンビニ・大型'!#REF!</definedName>
    <definedName name="_118______123Graph_Bグラフ_1B" localSheetId="5" hidden="1">'[2]②-２コンビニ・大型'!#REF!</definedName>
    <definedName name="_118______123Graph_Bグラフ_1B" localSheetId="6" hidden="1">'[3]②-２コンビニ・大型'!#REF!</definedName>
    <definedName name="_118______123Graph_Bグラフ_1B" localSheetId="7" hidden="1">'[3]②-２コンビニ・大型'!#REF!</definedName>
    <definedName name="_118______123Graph_Bグラフ_1B" localSheetId="8" hidden="1">'[1]②-２コンビニ・大型'!#REF!</definedName>
    <definedName name="_118______123Graph_Bグラフ_1B" localSheetId="9" hidden="1">'[1]②-２コンビニ・大型'!#REF!</definedName>
    <definedName name="_118______123Graph_Bグラフ_1B" localSheetId="21" hidden="1">'[3]②-２コンビニ・大型'!#REF!</definedName>
    <definedName name="_118______123Graph_Bグラフ_1B" localSheetId="20" hidden="1">'[3]②-２コンビニ・大型'!#REF!</definedName>
    <definedName name="_118______123Graph_Bグラフ_1B" hidden="1">'[4]②-２コンビニ・大型'!#REF!</definedName>
    <definedName name="_118______123Graph_Bｸﾞﾗﾌ_9" localSheetId="11" hidden="1">[6]B!$B$4:$B$49</definedName>
    <definedName name="_118______123Graph_Bｸﾞﾗﾌ_9" localSheetId="12" hidden="1">[7]B!$B$4:$B$49</definedName>
    <definedName name="_118______123Graph_Bｸﾞﾗﾌ_9" localSheetId="13" hidden="1">[7]B!$B$4:$B$49</definedName>
    <definedName name="_118______123Graph_Bｸﾞﾗﾌ_9" localSheetId="14" hidden="1">[7]B!$B$4:$B$49</definedName>
    <definedName name="_118______123Graph_Bｸﾞﾗﾌ_9" localSheetId="15" hidden="1">[7]B!$B$4:$B$49</definedName>
    <definedName name="_118______123Graph_Bｸﾞﾗﾌ_9" localSheetId="18" hidden="1">[8]B!$B$4:$B$49</definedName>
    <definedName name="_118______123Graph_Bｸﾞﾗﾌ_9" localSheetId="19" hidden="1">[7]B!$B$4:$B$49</definedName>
    <definedName name="_118______123Graph_Bｸﾞﾗﾌ_9" localSheetId="1" hidden="1">[8]B!$B$4:$B$49</definedName>
    <definedName name="_118______123Graph_Bｸﾞﾗﾌ_9" localSheetId="2" hidden="1">[8]B!$B$4:$B$49</definedName>
    <definedName name="_118______123Graph_Bｸﾞﾗﾌ_9" localSheetId="3" hidden="1">[8]B!$B$4:$B$49</definedName>
    <definedName name="_118______123Graph_Bｸﾞﾗﾌ_9" localSheetId="4" hidden="1">[8]B!$B$4:$B$49</definedName>
    <definedName name="_118______123Graph_Bｸﾞﾗﾌ_9" localSheetId="5" hidden="1">[7]B!$B$4:$B$49</definedName>
    <definedName name="_118______123Graph_Bｸﾞﾗﾌ_9" localSheetId="6" hidden="1">[8]B!$B$4:$B$49</definedName>
    <definedName name="_118______123Graph_Bｸﾞﾗﾌ_9" localSheetId="7" hidden="1">[8]B!$B$4:$B$49</definedName>
    <definedName name="_118______123Graph_Bｸﾞﾗﾌ_9" localSheetId="8" hidden="1">[6]B!$B$4:$B$49</definedName>
    <definedName name="_118______123Graph_Bｸﾞﾗﾌ_9" localSheetId="9" hidden="1">[6]B!$B$4:$B$49</definedName>
    <definedName name="_118______123Graph_Bｸﾞﾗﾌ_9" localSheetId="21" hidden="1">[8]B!$B$4:$B$49</definedName>
    <definedName name="_118______123Graph_Bｸﾞﾗﾌ_9" localSheetId="20" hidden="1">[8]B!$B$4:$B$49</definedName>
    <definedName name="_118______123Graph_Bｸﾞﾗﾌ_9" hidden="1">[9]B!$B$4:$B$49</definedName>
    <definedName name="_119______123Graph_Bｸﾞﾗﾌ_2" hidden="1">[5]データ入力!$F$15:$F$39</definedName>
    <definedName name="_119______123Graph_Cｸﾞﾗﾌ_13" localSheetId="11" hidden="1">[6]C!$D$3:$D$41</definedName>
    <definedName name="_119______123Graph_Cｸﾞﾗﾌ_13" localSheetId="12" hidden="1">[7]C!$D$3:$D$41</definedName>
    <definedName name="_119______123Graph_Cｸﾞﾗﾌ_13" localSheetId="13" hidden="1">[7]C!$D$3:$D$41</definedName>
    <definedName name="_119______123Graph_Cｸﾞﾗﾌ_13" localSheetId="14" hidden="1">[7]C!$D$3:$D$41</definedName>
    <definedName name="_119______123Graph_Cｸﾞﾗﾌ_13" localSheetId="15" hidden="1">[7]C!$D$3:$D$41</definedName>
    <definedName name="_119______123Graph_Cｸﾞﾗﾌ_13" localSheetId="18" hidden="1">[8]C!$D$3:$D$41</definedName>
    <definedName name="_119______123Graph_Cｸﾞﾗﾌ_13" localSheetId="19" hidden="1">[7]C!$D$3:$D$41</definedName>
    <definedName name="_119______123Graph_Cｸﾞﾗﾌ_13" localSheetId="1" hidden="1">[8]C!$D$3:$D$41</definedName>
    <definedName name="_119______123Graph_Cｸﾞﾗﾌ_13" localSheetId="2" hidden="1">[8]C!$D$3:$D$41</definedName>
    <definedName name="_119______123Graph_Cｸﾞﾗﾌ_13" localSheetId="3" hidden="1">[8]C!$D$3:$D$41</definedName>
    <definedName name="_119______123Graph_Cｸﾞﾗﾌ_13" localSheetId="4" hidden="1">[8]C!$D$3:$D$41</definedName>
    <definedName name="_119______123Graph_Cｸﾞﾗﾌ_13" localSheetId="5" hidden="1">[7]C!$D$3:$D$41</definedName>
    <definedName name="_119______123Graph_Cｸﾞﾗﾌ_13" localSheetId="6" hidden="1">[8]C!$D$3:$D$41</definedName>
    <definedName name="_119______123Graph_Cｸﾞﾗﾌ_13" localSheetId="7" hidden="1">[8]C!$D$3:$D$41</definedName>
    <definedName name="_119______123Graph_Cｸﾞﾗﾌ_13" localSheetId="8" hidden="1">[6]C!$D$3:$D$41</definedName>
    <definedName name="_119______123Graph_Cｸﾞﾗﾌ_13" localSheetId="9" hidden="1">[6]C!$D$3:$D$41</definedName>
    <definedName name="_119______123Graph_Cｸﾞﾗﾌ_13" localSheetId="21" hidden="1">[8]C!$D$3:$D$41</definedName>
    <definedName name="_119______123Graph_Cｸﾞﾗﾌ_13" localSheetId="20" hidden="1">[8]C!$D$3:$D$41</definedName>
    <definedName name="_119______123Graph_Cｸﾞﾗﾌ_13" hidden="1">[9]C!$D$3:$D$41</definedName>
    <definedName name="_12________123Graph_Aｸﾞﾗﾌ_11" localSheetId="11" hidden="1">[6]A!$D$66:$D$101</definedName>
    <definedName name="_12________123Graph_Aｸﾞﾗﾌ_11" localSheetId="12" hidden="1">[7]A!$D$66:$D$101</definedName>
    <definedName name="_12________123Graph_Aｸﾞﾗﾌ_11" localSheetId="13" hidden="1">[7]A!$D$66:$D$101</definedName>
    <definedName name="_12________123Graph_Aｸﾞﾗﾌ_11" localSheetId="14" hidden="1">[7]A!$D$66:$D$101</definedName>
    <definedName name="_12________123Graph_Aｸﾞﾗﾌ_11" localSheetId="15" hidden="1">[7]A!$D$66:$D$101</definedName>
    <definedName name="_12________123Graph_Aｸﾞﾗﾌ_11" localSheetId="18" hidden="1">[8]A!$D$66:$D$101</definedName>
    <definedName name="_12________123Graph_Aｸﾞﾗﾌ_11" localSheetId="19" hidden="1">[7]A!$D$66:$D$101</definedName>
    <definedName name="_12________123Graph_Aｸﾞﾗﾌ_11" localSheetId="1" hidden="1">[8]A!$D$66:$D$101</definedName>
    <definedName name="_12________123Graph_Aｸﾞﾗﾌ_11" localSheetId="2" hidden="1">[8]A!$D$66:$D$101</definedName>
    <definedName name="_12________123Graph_Aｸﾞﾗﾌ_11" localSheetId="3" hidden="1">[8]A!$D$66:$D$101</definedName>
    <definedName name="_12________123Graph_Aｸﾞﾗﾌ_11" localSheetId="4" hidden="1">[8]A!$D$66:$D$101</definedName>
    <definedName name="_12________123Graph_Aｸﾞﾗﾌ_11" localSheetId="5" hidden="1">[7]A!$D$66:$D$101</definedName>
    <definedName name="_12________123Graph_Aｸﾞﾗﾌ_11" localSheetId="6" hidden="1">[8]A!$D$66:$D$101</definedName>
    <definedName name="_12________123Graph_Aｸﾞﾗﾌ_11" localSheetId="7" hidden="1">[8]A!$D$66:$D$101</definedName>
    <definedName name="_12________123Graph_Aｸﾞﾗﾌ_11" localSheetId="8" hidden="1">[6]A!$D$66:$D$101</definedName>
    <definedName name="_12________123Graph_Aｸﾞﾗﾌ_11" localSheetId="9" hidden="1">[6]A!$D$66:$D$101</definedName>
    <definedName name="_12________123Graph_Aｸﾞﾗﾌ_11" localSheetId="21" hidden="1">[8]A!$D$66:$D$101</definedName>
    <definedName name="_12________123Graph_Aｸﾞﾗﾌ_11" localSheetId="20" hidden="1">[8]A!$D$66:$D$101</definedName>
    <definedName name="_12________123Graph_Aｸﾞﾗﾌ_11" hidden="1">[9]A!$D$66:$D$101</definedName>
    <definedName name="_12________123Graph_Aｸﾞﾗﾌ_17" localSheetId="11" hidden="1">[6]D!$B$3:$B$48</definedName>
    <definedName name="_12________123Graph_Aｸﾞﾗﾌ_17" localSheetId="12" hidden="1">[7]D!$B$3:$B$48</definedName>
    <definedName name="_12________123Graph_Aｸﾞﾗﾌ_17" localSheetId="13" hidden="1">[7]D!$B$3:$B$48</definedName>
    <definedName name="_12________123Graph_Aｸﾞﾗﾌ_17" localSheetId="14" hidden="1">[7]D!$B$3:$B$48</definedName>
    <definedName name="_12________123Graph_Aｸﾞﾗﾌ_17" localSheetId="15" hidden="1">[7]D!$B$3:$B$48</definedName>
    <definedName name="_12________123Graph_Aｸﾞﾗﾌ_17" localSheetId="18" hidden="1">[8]D!$B$3:$B$48</definedName>
    <definedName name="_12________123Graph_Aｸﾞﾗﾌ_17" localSheetId="19" hidden="1">[7]D!$B$3:$B$48</definedName>
    <definedName name="_12________123Graph_Aｸﾞﾗﾌ_17" localSheetId="1" hidden="1">[8]D!$B$3:$B$48</definedName>
    <definedName name="_12________123Graph_Aｸﾞﾗﾌ_17" localSheetId="2" hidden="1">[8]D!$B$3:$B$48</definedName>
    <definedName name="_12________123Graph_Aｸﾞﾗﾌ_17" localSheetId="3" hidden="1">[8]D!$B$3:$B$48</definedName>
    <definedName name="_12________123Graph_Aｸﾞﾗﾌ_17" localSheetId="4" hidden="1">[8]D!$B$3:$B$48</definedName>
    <definedName name="_12________123Graph_Aｸﾞﾗﾌ_17" localSheetId="5" hidden="1">[7]D!$B$3:$B$48</definedName>
    <definedName name="_12________123Graph_Aｸﾞﾗﾌ_17" localSheetId="6" hidden="1">[8]D!$B$3:$B$48</definedName>
    <definedName name="_12________123Graph_Aｸﾞﾗﾌ_17" localSheetId="7" hidden="1">[8]D!$B$3:$B$48</definedName>
    <definedName name="_12________123Graph_Aｸﾞﾗﾌ_17" localSheetId="8" hidden="1">[6]D!$B$3:$B$48</definedName>
    <definedName name="_12________123Graph_Aｸﾞﾗﾌ_17" localSheetId="9" hidden="1">[6]D!$B$3:$B$48</definedName>
    <definedName name="_12________123Graph_Aｸﾞﾗﾌ_17" localSheetId="21" hidden="1">[8]D!$B$3:$B$48</definedName>
    <definedName name="_12________123Graph_Aｸﾞﾗﾌ_17" localSheetId="20" hidden="1">[8]D!$B$3:$B$48</definedName>
    <definedName name="_12________123Graph_Aｸﾞﾗﾌ_17" hidden="1">[9]D!$B$3:$B$48</definedName>
    <definedName name="_12________123Graph_Aｸﾞﾗﾌ_6" localSheetId="11" hidden="1">[6]A!$J$78:$J$113</definedName>
    <definedName name="_12________123Graph_Aｸﾞﾗﾌ_6" localSheetId="12" hidden="1">[7]A!$J$78:$J$113</definedName>
    <definedName name="_12________123Graph_Aｸﾞﾗﾌ_6" localSheetId="13" hidden="1">[7]A!$J$78:$J$113</definedName>
    <definedName name="_12________123Graph_Aｸﾞﾗﾌ_6" localSheetId="14" hidden="1">[7]A!$J$78:$J$113</definedName>
    <definedName name="_12________123Graph_Aｸﾞﾗﾌ_6" localSheetId="15" hidden="1">[7]A!$J$78:$J$113</definedName>
    <definedName name="_12________123Graph_Aｸﾞﾗﾌ_6" localSheetId="18" hidden="1">[8]A!$J$78:$J$113</definedName>
    <definedName name="_12________123Graph_Aｸﾞﾗﾌ_6" localSheetId="19" hidden="1">[7]A!$J$78:$J$113</definedName>
    <definedName name="_12________123Graph_Aｸﾞﾗﾌ_6" localSheetId="1" hidden="1">[8]A!$J$78:$J$113</definedName>
    <definedName name="_12________123Graph_Aｸﾞﾗﾌ_6" localSheetId="2" hidden="1">[8]A!$J$78:$J$113</definedName>
    <definedName name="_12________123Graph_Aｸﾞﾗﾌ_6" localSheetId="3" hidden="1">[8]A!$J$78:$J$113</definedName>
    <definedName name="_12________123Graph_Aｸﾞﾗﾌ_6" localSheetId="4" hidden="1">[8]A!$J$78:$J$113</definedName>
    <definedName name="_12________123Graph_Aｸﾞﾗﾌ_6" localSheetId="5" hidden="1">[7]A!$J$78:$J$113</definedName>
    <definedName name="_12________123Graph_Aｸﾞﾗﾌ_6" localSheetId="6" hidden="1">[8]A!$J$78:$J$113</definedName>
    <definedName name="_12________123Graph_Aｸﾞﾗﾌ_6" localSheetId="7" hidden="1">[8]A!$J$78:$J$113</definedName>
    <definedName name="_12________123Graph_Aｸﾞﾗﾌ_6" localSheetId="8" hidden="1">[6]A!$J$78:$J$113</definedName>
    <definedName name="_12________123Graph_Aｸﾞﾗﾌ_6" localSheetId="9" hidden="1">[6]A!$J$78:$J$113</definedName>
    <definedName name="_12________123Graph_Aｸﾞﾗﾌ_6" localSheetId="21" hidden="1">[8]A!$J$78:$J$113</definedName>
    <definedName name="_12________123Graph_Aｸﾞﾗﾌ_6" localSheetId="20" hidden="1">[8]A!$J$78:$J$113</definedName>
    <definedName name="_12________123Graph_Aｸﾞﾗﾌ_6" hidden="1">[9]A!$J$78:$J$113</definedName>
    <definedName name="_12__123Graph_Aｸﾞﾗﾌ_2" hidden="1">[5]データ入力!$E$15:$E$39</definedName>
    <definedName name="_12__123Graph_Cｸﾞﾗﾌ_4" hidden="1">[5]データ入力!$L$15:$L$39</definedName>
    <definedName name="_120_______123Graph_Aｸﾞﾗﾌ_8" localSheetId="11" hidden="1">[6]C!$B$3:$B$40</definedName>
    <definedName name="_120_______123Graph_Aｸﾞﾗﾌ_8" localSheetId="12" hidden="1">[7]C!$B$3:$B$40</definedName>
    <definedName name="_120_______123Graph_Aｸﾞﾗﾌ_8" localSheetId="13" hidden="1">[7]C!$B$3:$B$40</definedName>
    <definedName name="_120_______123Graph_Aｸﾞﾗﾌ_8" localSheetId="14" hidden="1">[7]C!$B$3:$B$40</definedName>
    <definedName name="_120_______123Graph_Aｸﾞﾗﾌ_8" localSheetId="15" hidden="1">[7]C!$B$3:$B$40</definedName>
    <definedName name="_120_______123Graph_Aｸﾞﾗﾌ_8" localSheetId="18" hidden="1">[8]C!$B$3:$B$40</definedName>
    <definedName name="_120_______123Graph_Aｸﾞﾗﾌ_8" localSheetId="19" hidden="1">[7]C!$B$3:$B$40</definedName>
    <definedName name="_120_______123Graph_Aｸﾞﾗﾌ_8" localSheetId="1" hidden="1">[8]C!$B$3:$B$40</definedName>
    <definedName name="_120_______123Graph_Aｸﾞﾗﾌ_8" localSheetId="2" hidden="1">[8]C!$B$3:$B$40</definedName>
    <definedName name="_120_______123Graph_Aｸﾞﾗﾌ_8" localSheetId="3" hidden="1">[8]C!$B$3:$B$40</definedName>
    <definedName name="_120_______123Graph_Aｸﾞﾗﾌ_8" localSheetId="4" hidden="1">[8]C!$B$3:$B$40</definedName>
    <definedName name="_120_______123Graph_Aｸﾞﾗﾌ_8" localSheetId="5" hidden="1">[7]C!$B$3:$B$40</definedName>
    <definedName name="_120_______123Graph_Aｸﾞﾗﾌ_8" localSheetId="6" hidden="1">[8]C!$B$3:$B$40</definedName>
    <definedName name="_120_______123Graph_Aｸﾞﾗﾌ_8" localSheetId="7" hidden="1">[8]C!$B$3:$B$40</definedName>
    <definedName name="_120_______123Graph_Aｸﾞﾗﾌ_8" localSheetId="8" hidden="1">[6]C!$B$3:$B$40</definedName>
    <definedName name="_120_______123Graph_Aｸﾞﾗﾌ_8" localSheetId="9" hidden="1">[6]C!$B$3:$B$40</definedName>
    <definedName name="_120_______123Graph_Aｸﾞﾗﾌ_8" localSheetId="21" hidden="1">[8]C!$B$3:$B$40</definedName>
    <definedName name="_120_______123Graph_Aｸﾞﾗﾌ_8" localSheetId="20" hidden="1">[8]C!$B$3:$B$40</definedName>
    <definedName name="_120_______123Graph_Aｸﾞﾗﾌ_8" hidden="1">[9]C!$B$3:$B$40</definedName>
    <definedName name="_120______123Graph_Bｸﾞﾗﾌ_3" hidden="1">[5]データ入力!$H$15:$H$39</definedName>
    <definedName name="_120______123Graph_Cグラフ_1B" localSheetId="12" hidden="1">#REF!</definedName>
    <definedName name="_120______123Graph_Cグラフ_1B" localSheetId="13" hidden="1">#REF!</definedName>
    <definedName name="_120______123Graph_Cグラフ_1B" localSheetId="14" hidden="1">#REF!</definedName>
    <definedName name="_120______123Graph_Cグラフ_1B" localSheetId="15" hidden="1">#REF!</definedName>
    <definedName name="_120______123Graph_Cグラフ_1B" localSheetId="19" hidden="1">#REF!</definedName>
    <definedName name="_120______123Graph_Cグラフ_1B" localSheetId="5" hidden="1">#REF!</definedName>
    <definedName name="_120______123Graph_Cグラフ_1B" hidden="1">#REF!</definedName>
    <definedName name="_121______123Graph_Bｸﾞﾗﾌ_4" hidden="1">[5]データ入力!$K$15:$K$39</definedName>
    <definedName name="_121______123Graph_Cｸﾞﾗﾌ_2" localSheetId="11" hidden="1">[6]A!$C$78:$C$113</definedName>
    <definedName name="_121______123Graph_Cｸﾞﾗﾌ_2" localSheetId="12" hidden="1">[7]A!$C$78:$C$113</definedName>
    <definedName name="_121______123Graph_Cｸﾞﾗﾌ_2" localSheetId="13" hidden="1">[7]A!$C$78:$C$113</definedName>
    <definedName name="_121______123Graph_Cｸﾞﾗﾌ_2" localSheetId="14" hidden="1">[7]A!$C$78:$C$113</definedName>
    <definedName name="_121______123Graph_Cｸﾞﾗﾌ_2" localSheetId="15" hidden="1">[7]A!$C$78:$C$113</definedName>
    <definedName name="_121______123Graph_Cｸﾞﾗﾌ_2" localSheetId="18" hidden="1">[8]A!$C$78:$C$113</definedName>
    <definedName name="_121______123Graph_Cｸﾞﾗﾌ_2" localSheetId="19" hidden="1">[7]A!$C$78:$C$113</definedName>
    <definedName name="_121______123Graph_Cｸﾞﾗﾌ_2" localSheetId="1" hidden="1">[8]A!$C$78:$C$113</definedName>
    <definedName name="_121______123Graph_Cｸﾞﾗﾌ_2" localSheetId="2" hidden="1">[8]A!$C$78:$C$113</definedName>
    <definedName name="_121______123Graph_Cｸﾞﾗﾌ_2" localSheetId="3" hidden="1">[8]A!$C$78:$C$113</definedName>
    <definedName name="_121______123Graph_Cｸﾞﾗﾌ_2" localSheetId="4" hidden="1">[8]A!$C$78:$C$113</definedName>
    <definedName name="_121______123Graph_Cｸﾞﾗﾌ_2" localSheetId="5" hidden="1">[7]A!$C$78:$C$113</definedName>
    <definedName name="_121______123Graph_Cｸﾞﾗﾌ_2" localSheetId="6" hidden="1">[8]A!$C$78:$C$113</definedName>
    <definedName name="_121______123Graph_Cｸﾞﾗﾌ_2" localSheetId="7" hidden="1">[8]A!$C$78:$C$113</definedName>
    <definedName name="_121______123Graph_Cｸﾞﾗﾌ_2" localSheetId="8" hidden="1">[6]A!$C$78:$C$113</definedName>
    <definedName name="_121______123Graph_Cｸﾞﾗﾌ_2" localSheetId="9" hidden="1">[6]A!$C$78:$C$113</definedName>
    <definedName name="_121______123Graph_Cｸﾞﾗﾌ_2" localSheetId="21" hidden="1">[8]A!$C$78:$C$113</definedName>
    <definedName name="_121______123Graph_Cｸﾞﾗﾌ_2" localSheetId="20" hidden="1">[8]A!$C$78:$C$113</definedName>
    <definedName name="_121______123Graph_Cｸﾞﾗﾌ_2" hidden="1">[9]A!$C$78:$C$113</definedName>
    <definedName name="_122_______123Graph_Aｸﾞﾗﾌ_9" localSheetId="11" hidden="1">[6]B!$C$4:$C$49</definedName>
    <definedName name="_122_______123Graph_Aｸﾞﾗﾌ_9" localSheetId="12" hidden="1">[7]B!$C$4:$C$49</definedName>
    <definedName name="_122_______123Graph_Aｸﾞﾗﾌ_9" localSheetId="13" hidden="1">[7]B!$C$4:$C$49</definedName>
    <definedName name="_122_______123Graph_Aｸﾞﾗﾌ_9" localSheetId="14" hidden="1">[7]B!$C$4:$C$49</definedName>
    <definedName name="_122_______123Graph_Aｸﾞﾗﾌ_9" localSheetId="15" hidden="1">[7]B!$C$4:$C$49</definedName>
    <definedName name="_122_______123Graph_Aｸﾞﾗﾌ_9" localSheetId="18" hidden="1">[8]B!$C$4:$C$49</definedName>
    <definedName name="_122_______123Graph_Aｸﾞﾗﾌ_9" localSheetId="19" hidden="1">[7]B!$C$4:$C$49</definedName>
    <definedName name="_122_______123Graph_Aｸﾞﾗﾌ_9" localSheetId="1" hidden="1">[8]B!$C$4:$C$49</definedName>
    <definedName name="_122_______123Graph_Aｸﾞﾗﾌ_9" localSheetId="2" hidden="1">[8]B!$C$4:$C$49</definedName>
    <definedName name="_122_______123Graph_Aｸﾞﾗﾌ_9" localSheetId="3" hidden="1">[8]B!$C$4:$C$49</definedName>
    <definedName name="_122_______123Graph_Aｸﾞﾗﾌ_9" localSheetId="4" hidden="1">[8]B!$C$4:$C$49</definedName>
    <definedName name="_122_______123Graph_Aｸﾞﾗﾌ_9" localSheetId="5" hidden="1">[7]B!$C$4:$C$49</definedName>
    <definedName name="_122_______123Graph_Aｸﾞﾗﾌ_9" localSheetId="6" hidden="1">[8]B!$C$4:$C$49</definedName>
    <definedName name="_122_______123Graph_Aｸﾞﾗﾌ_9" localSheetId="7" hidden="1">[8]B!$C$4:$C$49</definedName>
    <definedName name="_122_______123Graph_Aｸﾞﾗﾌ_9" localSheetId="8" hidden="1">[6]B!$C$4:$C$49</definedName>
    <definedName name="_122_______123Graph_Aｸﾞﾗﾌ_9" localSheetId="9" hidden="1">[6]B!$C$4:$C$49</definedName>
    <definedName name="_122_______123Graph_Aｸﾞﾗﾌ_9" localSheetId="21" hidden="1">[8]B!$C$4:$C$49</definedName>
    <definedName name="_122_______123Graph_Aｸﾞﾗﾌ_9" localSheetId="20" hidden="1">[8]B!$C$4:$C$49</definedName>
    <definedName name="_122_______123Graph_Aｸﾞﾗﾌ_9" hidden="1">[9]B!$C$4:$C$49</definedName>
    <definedName name="_122______123Graph_Bｸﾞﾗﾌ_5" hidden="1">[5]データ入力!$N$32:$N$39</definedName>
    <definedName name="_122______123Graph_Cｸﾞﾗﾌ_3" hidden="1">[5]データ入力!$I$15:$I$39</definedName>
    <definedName name="_123______123Graph_Bｸﾞﾗﾌ_6" localSheetId="11" hidden="1">[6]A!$K$78:$K$113</definedName>
    <definedName name="_123______123Graph_Bｸﾞﾗﾌ_6" localSheetId="12" hidden="1">[7]A!$K$78:$K$113</definedName>
    <definedName name="_123______123Graph_Bｸﾞﾗﾌ_6" localSheetId="13" hidden="1">[7]A!$K$78:$K$113</definedName>
    <definedName name="_123______123Graph_Bｸﾞﾗﾌ_6" localSheetId="14" hidden="1">[7]A!$K$78:$K$113</definedName>
    <definedName name="_123______123Graph_Bｸﾞﾗﾌ_6" localSheetId="15" hidden="1">[7]A!$K$78:$K$113</definedName>
    <definedName name="_123______123Graph_Bｸﾞﾗﾌ_6" localSheetId="18" hidden="1">[8]A!$K$78:$K$113</definedName>
    <definedName name="_123______123Graph_Bｸﾞﾗﾌ_6" localSheetId="19" hidden="1">[7]A!$K$78:$K$113</definedName>
    <definedName name="_123______123Graph_Bｸﾞﾗﾌ_6" localSheetId="1" hidden="1">[8]A!$K$78:$K$113</definedName>
    <definedName name="_123______123Graph_Bｸﾞﾗﾌ_6" localSheetId="2" hidden="1">[8]A!$K$78:$K$113</definedName>
    <definedName name="_123______123Graph_Bｸﾞﾗﾌ_6" localSheetId="3" hidden="1">[8]A!$K$78:$K$113</definedName>
    <definedName name="_123______123Graph_Bｸﾞﾗﾌ_6" localSheetId="4" hidden="1">[8]A!$K$78:$K$113</definedName>
    <definedName name="_123______123Graph_Bｸﾞﾗﾌ_6" localSheetId="5" hidden="1">[7]A!$K$78:$K$113</definedName>
    <definedName name="_123______123Graph_Bｸﾞﾗﾌ_6" localSheetId="6" hidden="1">[8]A!$K$78:$K$113</definedName>
    <definedName name="_123______123Graph_Bｸﾞﾗﾌ_6" localSheetId="7" hidden="1">[8]A!$K$78:$K$113</definedName>
    <definedName name="_123______123Graph_Bｸﾞﾗﾌ_6" localSheetId="8" hidden="1">[6]A!$K$78:$K$113</definedName>
    <definedName name="_123______123Graph_Bｸﾞﾗﾌ_6" localSheetId="9" hidden="1">[6]A!$K$78:$K$113</definedName>
    <definedName name="_123______123Graph_Bｸﾞﾗﾌ_6" localSheetId="21" hidden="1">[8]A!$K$78:$K$113</definedName>
    <definedName name="_123______123Graph_Bｸﾞﾗﾌ_6" localSheetId="20" hidden="1">[8]A!$K$78:$K$113</definedName>
    <definedName name="_123______123Graph_Bｸﾞﾗﾌ_6" hidden="1">[9]A!$K$78:$K$113</definedName>
    <definedName name="_123______123Graph_Cｸﾞﾗﾌ_4" hidden="1">[5]データ入力!$L$15:$L$39</definedName>
    <definedName name="_124_______123Graph_Bｸﾞﾗﾌ_10" localSheetId="11" hidden="1">[6]B!$F$4:$F$49</definedName>
    <definedName name="_124_______123Graph_Bｸﾞﾗﾌ_10" localSheetId="12" hidden="1">[7]B!$F$4:$F$49</definedName>
    <definedName name="_124_______123Graph_Bｸﾞﾗﾌ_10" localSheetId="13" hidden="1">[7]B!$F$4:$F$49</definedName>
    <definedName name="_124_______123Graph_Bｸﾞﾗﾌ_10" localSheetId="14" hidden="1">[7]B!$F$4:$F$49</definedName>
    <definedName name="_124_______123Graph_Bｸﾞﾗﾌ_10" localSheetId="15" hidden="1">[7]B!$F$4:$F$49</definedName>
    <definedName name="_124_______123Graph_Bｸﾞﾗﾌ_10" localSheetId="18" hidden="1">[8]B!$F$4:$F$49</definedName>
    <definedName name="_124_______123Graph_Bｸﾞﾗﾌ_10" localSheetId="19" hidden="1">[7]B!$F$4:$F$49</definedName>
    <definedName name="_124_______123Graph_Bｸﾞﾗﾌ_10" localSheetId="1" hidden="1">[8]B!$F$4:$F$49</definedName>
    <definedName name="_124_______123Graph_Bｸﾞﾗﾌ_10" localSheetId="2" hidden="1">[8]B!$F$4:$F$49</definedName>
    <definedName name="_124_______123Graph_Bｸﾞﾗﾌ_10" localSheetId="3" hidden="1">[8]B!$F$4:$F$49</definedName>
    <definedName name="_124_______123Graph_Bｸﾞﾗﾌ_10" localSheetId="4" hidden="1">[8]B!$F$4:$F$49</definedName>
    <definedName name="_124_______123Graph_Bｸﾞﾗﾌ_10" localSheetId="5" hidden="1">[7]B!$F$4:$F$49</definedName>
    <definedName name="_124_______123Graph_Bｸﾞﾗﾌ_10" localSheetId="6" hidden="1">[8]B!$F$4:$F$49</definedName>
    <definedName name="_124_______123Graph_Bｸﾞﾗﾌ_10" localSheetId="7" hidden="1">[8]B!$F$4:$F$49</definedName>
    <definedName name="_124_______123Graph_Bｸﾞﾗﾌ_10" localSheetId="8" hidden="1">[6]B!$F$4:$F$49</definedName>
    <definedName name="_124_______123Graph_Bｸﾞﾗﾌ_10" localSheetId="9" hidden="1">[6]B!$F$4:$F$49</definedName>
    <definedName name="_124_______123Graph_Bｸﾞﾗﾌ_10" localSheetId="21" hidden="1">[8]B!$F$4:$F$49</definedName>
    <definedName name="_124_______123Graph_Bｸﾞﾗﾌ_10" localSheetId="20" hidden="1">[8]B!$F$4:$F$49</definedName>
    <definedName name="_124_______123Graph_Bｸﾞﾗﾌ_10" hidden="1">[9]B!$F$4:$F$49</definedName>
    <definedName name="_124______123Graph_Bｸﾞﾗﾌ_7" localSheetId="11" hidden="1">[6]A!$N$78:$N$113</definedName>
    <definedName name="_124______123Graph_Bｸﾞﾗﾌ_7" localSheetId="12" hidden="1">[7]A!$N$78:$N$113</definedName>
    <definedName name="_124______123Graph_Bｸﾞﾗﾌ_7" localSheetId="13" hidden="1">[7]A!$N$78:$N$113</definedName>
    <definedName name="_124______123Graph_Bｸﾞﾗﾌ_7" localSheetId="14" hidden="1">[7]A!$N$78:$N$113</definedName>
    <definedName name="_124______123Graph_Bｸﾞﾗﾌ_7" localSheetId="15" hidden="1">[7]A!$N$78:$N$113</definedName>
    <definedName name="_124______123Graph_Bｸﾞﾗﾌ_7" localSheetId="18" hidden="1">[8]A!$N$78:$N$113</definedName>
    <definedName name="_124______123Graph_Bｸﾞﾗﾌ_7" localSheetId="19" hidden="1">[7]A!$N$78:$N$113</definedName>
    <definedName name="_124______123Graph_Bｸﾞﾗﾌ_7" localSheetId="1" hidden="1">[8]A!$N$78:$N$113</definedName>
    <definedName name="_124______123Graph_Bｸﾞﾗﾌ_7" localSheetId="2" hidden="1">[8]A!$N$78:$N$113</definedName>
    <definedName name="_124______123Graph_Bｸﾞﾗﾌ_7" localSheetId="3" hidden="1">[8]A!$N$78:$N$113</definedName>
    <definedName name="_124______123Graph_Bｸﾞﾗﾌ_7" localSheetId="4" hidden="1">[8]A!$N$78:$N$113</definedName>
    <definedName name="_124______123Graph_Bｸﾞﾗﾌ_7" localSheetId="5" hidden="1">[7]A!$N$78:$N$113</definedName>
    <definedName name="_124______123Graph_Bｸﾞﾗﾌ_7" localSheetId="6" hidden="1">[8]A!$N$78:$N$113</definedName>
    <definedName name="_124______123Graph_Bｸﾞﾗﾌ_7" localSheetId="7" hidden="1">[8]A!$N$78:$N$113</definedName>
    <definedName name="_124______123Graph_Bｸﾞﾗﾌ_7" localSheetId="8" hidden="1">[6]A!$N$78:$N$113</definedName>
    <definedName name="_124______123Graph_Bｸﾞﾗﾌ_7" localSheetId="9" hidden="1">[6]A!$N$78:$N$113</definedName>
    <definedName name="_124______123Graph_Bｸﾞﾗﾌ_7" localSheetId="21" hidden="1">[8]A!$N$78:$N$113</definedName>
    <definedName name="_124______123Graph_Bｸﾞﾗﾌ_7" localSheetId="20" hidden="1">[8]A!$N$78:$N$113</definedName>
    <definedName name="_124______123Graph_Bｸﾞﾗﾌ_7" hidden="1">[9]A!$N$78:$N$113</definedName>
    <definedName name="_124______123Graph_Cｸﾞﾗﾌ_5" hidden="1">[5]データ入力!$O$32:$O$39</definedName>
    <definedName name="_125______123Graph_Bｸﾞﾗﾌ_8" localSheetId="11" hidden="1">[6]C!$C$3:$C$40</definedName>
    <definedName name="_125______123Graph_Bｸﾞﾗﾌ_8" localSheetId="12" hidden="1">[7]C!$C$3:$C$40</definedName>
    <definedName name="_125______123Graph_Bｸﾞﾗﾌ_8" localSheetId="13" hidden="1">[7]C!$C$3:$C$40</definedName>
    <definedName name="_125______123Graph_Bｸﾞﾗﾌ_8" localSheetId="14" hidden="1">[7]C!$C$3:$C$40</definedName>
    <definedName name="_125______123Graph_Bｸﾞﾗﾌ_8" localSheetId="15" hidden="1">[7]C!$C$3:$C$40</definedName>
    <definedName name="_125______123Graph_Bｸﾞﾗﾌ_8" localSheetId="18" hidden="1">[8]C!$C$3:$C$40</definedName>
    <definedName name="_125______123Graph_Bｸﾞﾗﾌ_8" localSheetId="19" hidden="1">[7]C!$C$3:$C$40</definedName>
    <definedName name="_125______123Graph_Bｸﾞﾗﾌ_8" localSheetId="1" hidden="1">[8]C!$C$3:$C$40</definedName>
    <definedName name="_125______123Graph_Bｸﾞﾗﾌ_8" localSheetId="2" hidden="1">[8]C!$C$3:$C$40</definedName>
    <definedName name="_125______123Graph_Bｸﾞﾗﾌ_8" localSheetId="3" hidden="1">[8]C!$C$3:$C$40</definedName>
    <definedName name="_125______123Graph_Bｸﾞﾗﾌ_8" localSheetId="4" hidden="1">[8]C!$C$3:$C$40</definedName>
    <definedName name="_125______123Graph_Bｸﾞﾗﾌ_8" localSheetId="5" hidden="1">[7]C!$C$3:$C$40</definedName>
    <definedName name="_125______123Graph_Bｸﾞﾗﾌ_8" localSheetId="6" hidden="1">[8]C!$C$3:$C$40</definedName>
    <definedName name="_125______123Graph_Bｸﾞﾗﾌ_8" localSheetId="7" hidden="1">[8]C!$C$3:$C$40</definedName>
    <definedName name="_125______123Graph_Bｸﾞﾗﾌ_8" localSheetId="8" hidden="1">[6]C!$C$3:$C$40</definedName>
    <definedName name="_125______123Graph_Bｸﾞﾗﾌ_8" localSheetId="9" hidden="1">[6]C!$C$3:$C$40</definedName>
    <definedName name="_125______123Graph_Bｸﾞﾗﾌ_8" localSheetId="21" hidden="1">[8]C!$C$3:$C$40</definedName>
    <definedName name="_125______123Graph_Bｸﾞﾗﾌ_8" localSheetId="20" hidden="1">[8]C!$C$3:$C$40</definedName>
    <definedName name="_125______123Graph_Bｸﾞﾗﾌ_8" hidden="1">[9]C!$C$3:$C$40</definedName>
    <definedName name="_125______123Graph_Cｸﾞﾗﾌ_7" localSheetId="11" hidden="1">[6]A!$O$78:$O$113</definedName>
    <definedName name="_125______123Graph_Cｸﾞﾗﾌ_7" localSheetId="12" hidden="1">[7]A!$O$78:$O$113</definedName>
    <definedName name="_125______123Graph_Cｸﾞﾗﾌ_7" localSheetId="13" hidden="1">[7]A!$O$78:$O$113</definedName>
    <definedName name="_125______123Graph_Cｸﾞﾗﾌ_7" localSheetId="14" hidden="1">[7]A!$O$78:$O$113</definedName>
    <definedName name="_125______123Graph_Cｸﾞﾗﾌ_7" localSheetId="15" hidden="1">[7]A!$O$78:$O$113</definedName>
    <definedName name="_125______123Graph_Cｸﾞﾗﾌ_7" localSheetId="18" hidden="1">[8]A!$O$78:$O$113</definedName>
    <definedName name="_125______123Graph_Cｸﾞﾗﾌ_7" localSheetId="19" hidden="1">[7]A!$O$78:$O$113</definedName>
    <definedName name="_125______123Graph_Cｸﾞﾗﾌ_7" localSheetId="1" hidden="1">[8]A!$O$78:$O$113</definedName>
    <definedName name="_125______123Graph_Cｸﾞﾗﾌ_7" localSheetId="2" hidden="1">[8]A!$O$78:$O$113</definedName>
    <definedName name="_125______123Graph_Cｸﾞﾗﾌ_7" localSheetId="3" hidden="1">[8]A!$O$78:$O$113</definedName>
    <definedName name="_125______123Graph_Cｸﾞﾗﾌ_7" localSheetId="4" hidden="1">[8]A!$O$78:$O$113</definedName>
    <definedName name="_125______123Graph_Cｸﾞﾗﾌ_7" localSheetId="5" hidden="1">[7]A!$O$78:$O$113</definedName>
    <definedName name="_125______123Graph_Cｸﾞﾗﾌ_7" localSheetId="6" hidden="1">[8]A!$O$78:$O$113</definedName>
    <definedName name="_125______123Graph_Cｸﾞﾗﾌ_7" localSheetId="7" hidden="1">[8]A!$O$78:$O$113</definedName>
    <definedName name="_125______123Graph_Cｸﾞﾗﾌ_7" localSheetId="8" hidden="1">[6]A!$O$78:$O$113</definedName>
    <definedName name="_125______123Graph_Cｸﾞﾗﾌ_7" localSheetId="9" hidden="1">[6]A!$O$78:$O$113</definedName>
    <definedName name="_125______123Graph_Cｸﾞﾗﾌ_7" localSheetId="21" hidden="1">[8]A!$O$78:$O$113</definedName>
    <definedName name="_125______123Graph_Cｸﾞﾗﾌ_7" localSheetId="20" hidden="1">[8]A!$O$78:$O$113</definedName>
    <definedName name="_125______123Graph_Cｸﾞﾗﾌ_7" hidden="1">[9]A!$O$78:$O$113</definedName>
    <definedName name="_126_______123Graph_Bｸﾞﾗﾌ_13" localSheetId="11" hidden="1">[6]C!$C$3:$C$41</definedName>
    <definedName name="_126_______123Graph_Bｸﾞﾗﾌ_13" localSheetId="12" hidden="1">[7]C!$C$3:$C$41</definedName>
    <definedName name="_126_______123Graph_Bｸﾞﾗﾌ_13" localSheetId="13" hidden="1">[7]C!$C$3:$C$41</definedName>
    <definedName name="_126_______123Graph_Bｸﾞﾗﾌ_13" localSheetId="14" hidden="1">[7]C!$C$3:$C$41</definedName>
    <definedName name="_126_______123Graph_Bｸﾞﾗﾌ_13" localSheetId="15" hidden="1">[7]C!$C$3:$C$41</definedName>
    <definedName name="_126_______123Graph_Bｸﾞﾗﾌ_13" localSheetId="18" hidden="1">[8]C!$C$3:$C$41</definedName>
    <definedName name="_126_______123Graph_Bｸﾞﾗﾌ_13" localSheetId="19" hidden="1">[7]C!$C$3:$C$41</definedName>
    <definedName name="_126_______123Graph_Bｸﾞﾗﾌ_13" localSheetId="1" hidden="1">[8]C!$C$3:$C$41</definedName>
    <definedName name="_126_______123Graph_Bｸﾞﾗﾌ_13" localSheetId="2" hidden="1">[8]C!$C$3:$C$41</definedName>
    <definedName name="_126_______123Graph_Bｸﾞﾗﾌ_13" localSheetId="3" hidden="1">[8]C!$C$3:$C$41</definedName>
    <definedName name="_126_______123Graph_Bｸﾞﾗﾌ_13" localSheetId="4" hidden="1">[8]C!$C$3:$C$41</definedName>
    <definedName name="_126_______123Graph_Bｸﾞﾗﾌ_13" localSheetId="5" hidden="1">[7]C!$C$3:$C$41</definedName>
    <definedName name="_126_______123Graph_Bｸﾞﾗﾌ_13" localSheetId="6" hidden="1">[8]C!$C$3:$C$41</definedName>
    <definedName name="_126_______123Graph_Bｸﾞﾗﾌ_13" localSheetId="7" hidden="1">[8]C!$C$3:$C$41</definedName>
    <definedName name="_126_______123Graph_Bｸﾞﾗﾌ_13" localSheetId="8" hidden="1">[6]C!$C$3:$C$41</definedName>
    <definedName name="_126_______123Graph_Bｸﾞﾗﾌ_13" localSheetId="9" hidden="1">[6]C!$C$3:$C$41</definedName>
    <definedName name="_126_______123Graph_Bｸﾞﾗﾌ_13" localSheetId="21" hidden="1">[8]C!$C$3:$C$41</definedName>
    <definedName name="_126_______123Graph_Bｸﾞﾗﾌ_13" localSheetId="20" hidden="1">[8]C!$C$3:$C$41</definedName>
    <definedName name="_126_______123Graph_Bｸﾞﾗﾌ_13" hidden="1">[9]C!$C$3:$C$41</definedName>
    <definedName name="_126______123Graph_Bｸﾞﾗﾌ_9" localSheetId="11" hidden="1">[6]B!$B$4:$B$49</definedName>
    <definedName name="_126______123Graph_Bｸﾞﾗﾌ_9" localSheetId="12" hidden="1">[7]B!$B$4:$B$49</definedName>
    <definedName name="_126______123Graph_Bｸﾞﾗﾌ_9" localSheetId="13" hidden="1">[7]B!$B$4:$B$49</definedName>
    <definedName name="_126______123Graph_Bｸﾞﾗﾌ_9" localSheetId="14" hidden="1">[7]B!$B$4:$B$49</definedName>
    <definedName name="_126______123Graph_Bｸﾞﾗﾌ_9" localSheetId="15" hidden="1">[7]B!$B$4:$B$49</definedName>
    <definedName name="_126______123Graph_Bｸﾞﾗﾌ_9" localSheetId="18" hidden="1">[8]B!$B$4:$B$49</definedName>
    <definedName name="_126______123Graph_Bｸﾞﾗﾌ_9" localSheetId="19" hidden="1">[7]B!$B$4:$B$49</definedName>
    <definedName name="_126______123Graph_Bｸﾞﾗﾌ_9" localSheetId="1" hidden="1">[8]B!$B$4:$B$49</definedName>
    <definedName name="_126______123Graph_Bｸﾞﾗﾌ_9" localSheetId="2" hidden="1">[8]B!$B$4:$B$49</definedName>
    <definedName name="_126______123Graph_Bｸﾞﾗﾌ_9" localSheetId="3" hidden="1">[8]B!$B$4:$B$49</definedName>
    <definedName name="_126______123Graph_Bｸﾞﾗﾌ_9" localSheetId="4" hidden="1">[8]B!$B$4:$B$49</definedName>
    <definedName name="_126______123Graph_Bｸﾞﾗﾌ_9" localSheetId="5" hidden="1">[7]B!$B$4:$B$49</definedName>
    <definedName name="_126______123Graph_Bｸﾞﾗﾌ_9" localSheetId="6" hidden="1">[8]B!$B$4:$B$49</definedName>
    <definedName name="_126______123Graph_Bｸﾞﾗﾌ_9" localSheetId="7" hidden="1">[8]B!$B$4:$B$49</definedName>
    <definedName name="_126______123Graph_Bｸﾞﾗﾌ_9" localSheetId="8" hidden="1">[6]B!$B$4:$B$49</definedName>
    <definedName name="_126______123Graph_Bｸﾞﾗﾌ_9" localSheetId="9" hidden="1">[6]B!$B$4:$B$49</definedName>
    <definedName name="_126______123Graph_Bｸﾞﾗﾌ_9" localSheetId="21" hidden="1">[8]B!$B$4:$B$49</definedName>
    <definedName name="_126______123Graph_Bｸﾞﾗﾌ_9" localSheetId="20" hidden="1">[8]B!$B$4:$B$49</definedName>
    <definedName name="_126______123Graph_Bｸﾞﾗﾌ_9" hidden="1">[9]B!$B$4:$B$49</definedName>
    <definedName name="_126______123Graph_Cｸﾞﾗﾌ_8" localSheetId="11" hidden="1">[6]C!$D$3:$D$40</definedName>
    <definedName name="_126______123Graph_Cｸﾞﾗﾌ_8" localSheetId="12" hidden="1">[7]C!$D$3:$D$40</definedName>
    <definedName name="_126______123Graph_Cｸﾞﾗﾌ_8" localSheetId="13" hidden="1">[7]C!$D$3:$D$40</definedName>
    <definedName name="_126______123Graph_Cｸﾞﾗﾌ_8" localSheetId="14" hidden="1">[7]C!$D$3:$D$40</definedName>
    <definedName name="_126______123Graph_Cｸﾞﾗﾌ_8" localSheetId="15" hidden="1">[7]C!$D$3:$D$40</definedName>
    <definedName name="_126______123Graph_Cｸﾞﾗﾌ_8" localSheetId="18" hidden="1">[8]C!$D$3:$D$40</definedName>
    <definedName name="_126______123Graph_Cｸﾞﾗﾌ_8" localSheetId="19" hidden="1">[7]C!$D$3:$D$40</definedName>
    <definedName name="_126______123Graph_Cｸﾞﾗﾌ_8" localSheetId="1" hidden="1">[8]C!$D$3:$D$40</definedName>
    <definedName name="_126______123Graph_Cｸﾞﾗﾌ_8" localSheetId="2" hidden="1">[8]C!$D$3:$D$40</definedName>
    <definedName name="_126______123Graph_Cｸﾞﾗﾌ_8" localSheetId="3" hidden="1">[8]C!$D$3:$D$40</definedName>
    <definedName name="_126______123Graph_Cｸﾞﾗﾌ_8" localSheetId="4" hidden="1">[8]C!$D$3:$D$40</definedName>
    <definedName name="_126______123Graph_Cｸﾞﾗﾌ_8" localSheetId="5" hidden="1">[7]C!$D$3:$D$40</definedName>
    <definedName name="_126______123Graph_Cｸﾞﾗﾌ_8" localSheetId="6" hidden="1">[8]C!$D$3:$D$40</definedName>
    <definedName name="_126______123Graph_Cｸﾞﾗﾌ_8" localSheetId="7" hidden="1">[8]C!$D$3:$D$40</definedName>
    <definedName name="_126______123Graph_Cｸﾞﾗﾌ_8" localSheetId="8" hidden="1">[6]C!$D$3:$D$40</definedName>
    <definedName name="_126______123Graph_Cｸﾞﾗﾌ_8" localSheetId="9" hidden="1">[6]C!$D$3:$D$40</definedName>
    <definedName name="_126______123Graph_Cｸﾞﾗﾌ_8" localSheetId="21" hidden="1">[8]C!$D$3:$D$40</definedName>
    <definedName name="_126______123Graph_Cｸﾞﾗﾌ_8" localSheetId="20" hidden="1">[8]C!$D$3:$D$40</definedName>
    <definedName name="_126______123Graph_Cｸﾞﾗﾌ_8" hidden="1">[9]C!$D$3:$D$40</definedName>
    <definedName name="_127______123Graph_Cｸﾞﾗﾌ_13" localSheetId="11" hidden="1">[6]C!$D$3:$D$41</definedName>
    <definedName name="_127______123Graph_Cｸﾞﾗﾌ_13" localSheetId="12" hidden="1">[7]C!$D$3:$D$41</definedName>
    <definedName name="_127______123Graph_Cｸﾞﾗﾌ_13" localSheetId="13" hidden="1">[7]C!$D$3:$D$41</definedName>
    <definedName name="_127______123Graph_Cｸﾞﾗﾌ_13" localSheetId="14" hidden="1">[7]C!$D$3:$D$41</definedName>
    <definedName name="_127______123Graph_Cｸﾞﾗﾌ_13" localSheetId="15" hidden="1">[7]C!$D$3:$D$41</definedName>
    <definedName name="_127______123Graph_Cｸﾞﾗﾌ_13" localSheetId="18" hidden="1">[8]C!$D$3:$D$41</definedName>
    <definedName name="_127______123Graph_Cｸﾞﾗﾌ_13" localSheetId="19" hidden="1">[7]C!$D$3:$D$41</definedName>
    <definedName name="_127______123Graph_Cｸﾞﾗﾌ_13" localSheetId="1" hidden="1">[8]C!$D$3:$D$41</definedName>
    <definedName name="_127______123Graph_Cｸﾞﾗﾌ_13" localSheetId="2" hidden="1">[8]C!$D$3:$D$41</definedName>
    <definedName name="_127______123Graph_Cｸﾞﾗﾌ_13" localSheetId="3" hidden="1">[8]C!$D$3:$D$41</definedName>
    <definedName name="_127______123Graph_Cｸﾞﾗﾌ_13" localSheetId="4" hidden="1">[8]C!$D$3:$D$41</definedName>
    <definedName name="_127______123Graph_Cｸﾞﾗﾌ_13" localSheetId="5" hidden="1">[7]C!$D$3:$D$41</definedName>
    <definedName name="_127______123Graph_Cｸﾞﾗﾌ_13" localSheetId="6" hidden="1">[8]C!$D$3:$D$41</definedName>
    <definedName name="_127______123Graph_Cｸﾞﾗﾌ_13" localSheetId="7" hidden="1">[8]C!$D$3:$D$41</definedName>
    <definedName name="_127______123Graph_Cｸﾞﾗﾌ_13" localSheetId="8" hidden="1">[6]C!$D$3:$D$41</definedName>
    <definedName name="_127______123Graph_Cｸﾞﾗﾌ_13" localSheetId="9" hidden="1">[6]C!$D$3:$D$41</definedName>
    <definedName name="_127______123Graph_Cｸﾞﾗﾌ_13" localSheetId="21" hidden="1">[8]C!$D$3:$D$41</definedName>
    <definedName name="_127______123Graph_Cｸﾞﾗﾌ_13" localSheetId="20" hidden="1">[8]C!$D$3:$D$41</definedName>
    <definedName name="_127______123Graph_Cｸﾞﾗﾌ_13" hidden="1">[9]C!$D$3:$D$41</definedName>
    <definedName name="_127______123Graph_Dグラフ_1B" localSheetId="12" hidden="1">#REF!</definedName>
    <definedName name="_127______123Graph_Dグラフ_1B" localSheetId="13" hidden="1">#REF!</definedName>
    <definedName name="_127______123Graph_Dグラフ_1B" localSheetId="14" hidden="1">#REF!</definedName>
    <definedName name="_127______123Graph_Dグラフ_1B" localSheetId="15" hidden="1">#REF!</definedName>
    <definedName name="_127______123Graph_Dグラフ_1B" localSheetId="19" hidden="1">#REF!</definedName>
    <definedName name="_127______123Graph_Dグラフ_1B" localSheetId="5" hidden="1">#REF!</definedName>
    <definedName name="_127______123Graph_Dグラフ_1B" hidden="1">#REF!</definedName>
    <definedName name="_128_______123Graph_Bｸﾞﾗﾌ_14" localSheetId="11" hidden="1">[6]E!$G$3:$G$42</definedName>
    <definedName name="_128_______123Graph_Bｸﾞﾗﾌ_14" localSheetId="12" hidden="1">[7]E!$G$3:$G$42</definedName>
    <definedName name="_128_______123Graph_Bｸﾞﾗﾌ_14" localSheetId="13" hidden="1">[7]E!$G$3:$G$42</definedName>
    <definedName name="_128_______123Graph_Bｸﾞﾗﾌ_14" localSheetId="14" hidden="1">[7]E!$G$3:$G$42</definedName>
    <definedName name="_128_______123Graph_Bｸﾞﾗﾌ_14" localSheetId="15" hidden="1">[7]E!$G$3:$G$42</definedName>
    <definedName name="_128_______123Graph_Bｸﾞﾗﾌ_14" localSheetId="18" hidden="1">[8]E!$G$3:$G$42</definedName>
    <definedName name="_128_______123Graph_Bｸﾞﾗﾌ_14" localSheetId="19" hidden="1">[7]E!$G$3:$G$42</definedName>
    <definedName name="_128_______123Graph_Bｸﾞﾗﾌ_14" localSheetId="1" hidden="1">[8]E!$G$3:$G$42</definedName>
    <definedName name="_128_______123Graph_Bｸﾞﾗﾌ_14" localSheetId="2" hidden="1">[8]E!$G$3:$G$42</definedName>
    <definedName name="_128_______123Graph_Bｸﾞﾗﾌ_14" localSheetId="3" hidden="1">[8]E!$G$3:$G$42</definedName>
    <definedName name="_128_______123Graph_Bｸﾞﾗﾌ_14" localSheetId="4" hidden="1">[8]E!$G$3:$G$42</definedName>
    <definedName name="_128_______123Graph_Bｸﾞﾗﾌ_14" localSheetId="5" hidden="1">[7]E!$G$3:$G$42</definedName>
    <definedName name="_128_______123Graph_Bｸﾞﾗﾌ_14" localSheetId="6" hidden="1">[8]E!$G$3:$G$42</definedName>
    <definedName name="_128_______123Graph_Bｸﾞﾗﾌ_14" localSheetId="7" hidden="1">[8]E!$G$3:$G$42</definedName>
    <definedName name="_128_______123Graph_Bｸﾞﾗﾌ_14" localSheetId="8" hidden="1">[6]E!$G$3:$G$42</definedName>
    <definedName name="_128_______123Graph_Bｸﾞﾗﾌ_14" localSheetId="9" hidden="1">[6]E!$G$3:$G$42</definedName>
    <definedName name="_128_______123Graph_Bｸﾞﾗﾌ_14" localSheetId="21" hidden="1">[8]E!$G$3:$G$42</definedName>
    <definedName name="_128_______123Graph_Bｸﾞﾗﾌ_14" localSheetId="20" hidden="1">[8]E!$G$3:$G$42</definedName>
    <definedName name="_128_______123Graph_Bｸﾞﾗﾌ_14" hidden="1">[9]E!$G$3:$G$42</definedName>
    <definedName name="_128______123Graph_Cグラフ_1B" localSheetId="12" hidden="1">#REF!</definedName>
    <definedName name="_128______123Graph_Cグラフ_1B" localSheetId="13" hidden="1">#REF!</definedName>
    <definedName name="_128______123Graph_Cグラフ_1B" localSheetId="14" hidden="1">#REF!</definedName>
    <definedName name="_128______123Graph_Cグラフ_1B" localSheetId="15" hidden="1">#REF!</definedName>
    <definedName name="_128______123Graph_Cグラフ_1B" localSheetId="19" hidden="1">#REF!</definedName>
    <definedName name="_128______123Graph_Cグラフ_1B" localSheetId="5" hidden="1">#REF!</definedName>
    <definedName name="_128______123Graph_Cグラフ_1B" hidden="1">#REF!</definedName>
    <definedName name="_128______123Graph_Dｸﾞﾗﾌ_2" localSheetId="11" hidden="1">[6]A!$I$78:$I$113</definedName>
    <definedName name="_128______123Graph_Dｸﾞﾗﾌ_2" localSheetId="12" hidden="1">[7]A!$I$78:$I$113</definedName>
    <definedName name="_128______123Graph_Dｸﾞﾗﾌ_2" localSheetId="13" hidden="1">[7]A!$I$78:$I$113</definedName>
    <definedName name="_128______123Graph_Dｸﾞﾗﾌ_2" localSheetId="14" hidden="1">[7]A!$I$78:$I$113</definedName>
    <definedName name="_128______123Graph_Dｸﾞﾗﾌ_2" localSheetId="15" hidden="1">[7]A!$I$78:$I$113</definedName>
    <definedName name="_128______123Graph_Dｸﾞﾗﾌ_2" localSheetId="18" hidden="1">[8]A!$I$78:$I$113</definedName>
    <definedName name="_128______123Graph_Dｸﾞﾗﾌ_2" localSheetId="19" hidden="1">[7]A!$I$78:$I$113</definedName>
    <definedName name="_128______123Graph_Dｸﾞﾗﾌ_2" localSheetId="1" hidden="1">[8]A!$I$78:$I$113</definedName>
    <definedName name="_128______123Graph_Dｸﾞﾗﾌ_2" localSheetId="2" hidden="1">[8]A!$I$78:$I$113</definedName>
    <definedName name="_128______123Graph_Dｸﾞﾗﾌ_2" localSheetId="3" hidden="1">[8]A!$I$78:$I$113</definedName>
    <definedName name="_128______123Graph_Dｸﾞﾗﾌ_2" localSheetId="4" hidden="1">[8]A!$I$78:$I$113</definedName>
    <definedName name="_128______123Graph_Dｸﾞﾗﾌ_2" localSheetId="5" hidden="1">[7]A!$I$78:$I$113</definedName>
    <definedName name="_128______123Graph_Dｸﾞﾗﾌ_2" localSheetId="6" hidden="1">[8]A!$I$78:$I$113</definedName>
    <definedName name="_128______123Graph_Dｸﾞﾗﾌ_2" localSheetId="7" hidden="1">[8]A!$I$78:$I$113</definedName>
    <definedName name="_128______123Graph_Dｸﾞﾗﾌ_2" localSheetId="8" hidden="1">[6]A!$I$78:$I$113</definedName>
    <definedName name="_128______123Graph_Dｸﾞﾗﾌ_2" localSheetId="9" hidden="1">[6]A!$I$78:$I$113</definedName>
    <definedName name="_128______123Graph_Dｸﾞﾗﾌ_2" localSheetId="21" hidden="1">[8]A!$I$78:$I$113</definedName>
    <definedName name="_128______123Graph_Dｸﾞﾗﾌ_2" localSheetId="20" hidden="1">[8]A!$I$78:$I$113</definedName>
    <definedName name="_128______123Graph_Dｸﾞﾗﾌ_2" hidden="1">[9]A!$I$78:$I$113</definedName>
    <definedName name="_129______123Graph_Cｸﾞﾗﾌ_2" localSheetId="11" hidden="1">[6]A!$C$78:$C$113</definedName>
    <definedName name="_129______123Graph_Cｸﾞﾗﾌ_2" localSheetId="12" hidden="1">[7]A!$C$78:$C$113</definedName>
    <definedName name="_129______123Graph_Cｸﾞﾗﾌ_2" localSheetId="13" hidden="1">[7]A!$C$78:$C$113</definedName>
    <definedName name="_129______123Graph_Cｸﾞﾗﾌ_2" localSheetId="14" hidden="1">[7]A!$C$78:$C$113</definedName>
    <definedName name="_129______123Graph_Cｸﾞﾗﾌ_2" localSheetId="15" hidden="1">[7]A!$C$78:$C$113</definedName>
    <definedName name="_129______123Graph_Cｸﾞﾗﾌ_2" localSheetId="18" hidden="1">[8]A!$C$78:$C$113</definedName>
    <definedName name="_129______123Graph_Cｸﾞﾗﾌ_2" localSheetId="19" hidden="1">[7]A!$C$78:$C$113</definedName>
    <definedName name="_129______123Graph_Cｸﾞﾗﾌ_2" localSheetId="1" hidden="1">[8]A!$C$78:$C$113</definedName>
    <definedName name="_129______123Graph_Cｸﾞﾗﾌ_2" localSheetId="2" hidden="1">[8]A!$C$78:$C$113</definedName>
    <definedName name="_129______123Graph_Cｸﾞﾗﾌ_2" localSheetId="3" hidden="1">[8]A!$C$78:$C$113</definedName>
    <definedName name="_129______123Graph_Cｸﾞﾗﾌ_2" localSheetId="4" hidden="1">[8]A!$C$78:$C$113</definedName>
    <definedName name="_129______123Graph_Cｸﾞﾗﾌ_2" localSheetId="5" hidden="1">[7]A!$C$78:$C$113</definedName>
    <definedName name="_129______123Graph_Cｸﾞﾗﾌ_2" localSheetId="6" hidden="1">[8]A!$C$78:$C$113</definedName>
    <definedName name="_129______123Graph_Cｸﾞﾗﾌ_2" localSheetId="7" hidden="1">[8]A!$C$78:$C$113</definedName>
    <definedName name="_129______123Graph_Cｸﾞﾗﾌ_2" localSheetId="8" hidden="1">[6]A!$C$78:$C$113</definedName>
    <definedName name="_129______123Graph_Cｸﾞﾗﾌ_2" localSheetId="9" hidden="1">[6]A!$C$78:$C$113</definedName>
    <definedName name="_129______123Graph_Cｸﾞﾗﾌ_2" localSheetId="21" hidden="1">[8]A!$C$78:$C$113</definedName>
    <definedName name="_129______123Graph_Cｸﾞﾗﾌ_2" localSheetId="20" hidden="1">[8]A!$C$78:$C$113</definedName>
    <definedName name="_129______123Graph_Cｸﾞﾗﾌ_2" hidden="1">[9]A!$C$78:$C$113</definedName>
    <definedName name="_129______123Graph_Dｸﾞﾗﾌ_3" localSheetId="11" hidden="1">[6]A!$E$78:$E$113</definedName>
    <definedName name="_129______123Graph_Dｸﾞﾗﾌ_3" localSheetId="12" hidden="1">[7]A!$E$78:$E$113</definedName>
    <definedName name="_129______123Graph_Dｸﾞﾗﾌ_3" localSheetId="13" hidden="1">[7]A!$E$78:$E$113</definedName>
    <definedName name="_129______123Graph_Dｸﾞﾗﾌ_3" localSheetId="14" hidden="1">[7]A!$E$78:$E$113</definedName>
    <definedName name="_129______123Graph_Dｸﾞﾗﾌ_3" localSheetId="15" hidden="1">[7]A!$E$78:$E$113</definedName>
    <definedName name="_129______123Graph_Dｸﾞﾗﾌ_3" localSheetId="18" hidden="1">[8]A!$E$78:$E$113</definedName>
    <definedName name="_129______123Graph_Dｸﾞﾗﾌ_3" localSheetId="19" hidden="1">[7]A!$E$78:$E$113</definedName>
    <definedName name="_129______123Graph_Dｸﾞﾗﾌ_3" localSheetId="1" hidden="1">[8]A!$E$78:$E$113</definedName>
    <definedName name="_129______123Graph_Dｸﾞﾗﾌ_3" localSheetId="2" hidden="1">[8]A!$E$78:$E$113</definedName>
    <definedName name="_129______123Graph_Dｸﾞﾗﾌ_3" localSheetId="3" hidden="1">[8]A!$E$78:$E$113</definedName>
    <definedName name="_129______123Graph_Dｸﾞﾗﾌ_3" localSheetId="4" hidden="1">[8]A!$E$78:$E$113</definedName>
    <definedName name="_129______123Graph_Dｸﾞﾗﾌ_3" localSheetId="5" hidden="1">[7]A!$E$78:$E$113</definedName>
    <definedName name="_129______123Graph_Dｸﾞﾗﾌ_3" localSheetId="6" hidden="1">[8]A!$E$78:$E$113</definedName>
    <definedName name="_129______123Graph_Dｸﾞﾗﾌ_3" localSheetId="7" hidden="1">[8]A!$E$78:$E$113</definedName>
    <definedName name="_129______123Graph_Dｸﾞﾗﾌ_3" localSheetId="8" hidden="1">[6]A!$E$78:$E$113</definedName>
    <definedName name="_129______123Graph_Dｸﾞﾗﾌ_3" localSheetId="9" hidden="1">[6]A!$E$78:$E$113</definedName>
    <definedName name="_129______123Graph_Dｸﾞﾗﾌ_3" localSheetId="21" hidden="1">[8]A!$E$78:$E$113</definedName>
    <definedName name="_129______123Graph_Dｸﾞﾗﾌ_3" localSheetId="20" hidden="1">[8]A!$E$78:$E$113</definedName>
    <definedName name="_129______123Graph_Dｸﾞﾗﾌ_3" hidden="1">[9]A!$E$78:$E$113</definedName>
    <definedName name="_13________123Graph_Aｸﾞﾗﾌ_7" localSheetId="11" hidden="1">[6]A!$L$78:$L$113</definedName>
    <definedName name="_13________123Graph_Aｸﾞﾗﾌ_7" localSheetId="12" hidden="1">[7]A!$L$78:$L$113</definedName>
    <definedName name="_13________123Graph_Aｸﾞﾗﾌ_7" localSheetId="13" hidden="1">[7]A!$L$78:$L$113</definedName>
    <definedName name="_13________123Graph_Aｸﾞﾗﾌ_7" localSheetId="14" hidden="1">[7]A!$L$78:$L$113</definedName>
    <definedName name="_13________123Graph_Aｸﾞﾗﾌ_7" localSheetId="15" hidden="1">[7]A!$L$78:$L$113</definedName>
    <definedName name="_13________123Graph_Aｸﾞﾗﾌ_7" localSheetId="18" hidden="1">[8]A!$L$78:$L$113</definedName>
    <definedName name="_13________123Graph_Aｸﾞﾗﾌ_7" localSheetId="19" hidden="1">[7]A!$L$78:$L$113</definedName>
    <definedName name="_13________123Graph_Aｸﾞﾗﾌ_7" localSheetId="1" hidden="1">[8]A!$L$78:$L$113</definedName>
    <definedName name="_13________123Graph_Aｸﾞﾗﾌ_7" localSheetId="2" hidden="1">[8]A!$L$78:$L$113</definedName>
    <definedName name="_13________123Graph_Aｸﾞﾗﾌ_7" localSheetId="3" hidden="1">[8]A!$L$78:$L$113</definedName>
    <definedName name="_13________123Graph_Aｸﾞﾗﾌ_7" localSheetId="4" hidden="1">[8]A!$L$78:$L$113</definedName>
    <definedName name="_13________123Graph_Aｸﾞﾗﾌ_7" localSheetId="5" hidden="1">[7]A!$L$78:$L$113</definedName>
    <definedName name="_13________123Graph_Aｸﾞﾗﾌ_7" localSheetId="6" hidden="1">[8]A!$L$78:$L$113</definedName>
    <definedName name="_13________123Graph_Aｸﾞﾗﾌ_7" localSheetId="7" hidden="1">[8]A!$L$78:$L$113</definedName>
    <definedName name="_13________123Graph_Aｸﾞﾗﾌ_7" localSheetId="8" hidden="1">[6]A!$L$78:$L$113</definedName>
    <definedName name="_13________123Graph_Aｸﾞﾗﾌ_7" localSheetId="9" hidden="1">[6]A!$L$78:$L$113</definedName>
    <definedName name="_13________123Graph_Aｸﾞﾗﾌ_7" localSheetId="21" hidden="1">[8]A!$L$78:$L$113</definedName>
    <definedName name="_13________123Graph_Aｸﾞﾗﾌ_7" localSheetId="20" hidden="1">[8]A!$L$78:$L$113</definedName>
    <definedName name="_13________123Graph_Aｸﾞﾗﾌ_7" hidden="1">[9]A!$L$78:$L$113</definedName>
    <definedName name="_13__123Graph_Aグラフ_1B" localSheetId="11" hidden="1">'[1]②-２コンビニ・大型'!#REF!</definedName>
    <definedName name="_13__123Graph_Aグラフ_1B" localSheetId="12" hidden="1">'[2]②-２コンビニ・大型'!#REF!</definedName>
    <definedName name="_13__123Graph_Aグラフ_1B" localSheetId="13" hidden="1">'[2]②-２コンビニ・大型'!#REF!</definedName>
    <definedName name="_13__123Graph_Aグラフ_1B" localSheetId="14" hidden="1">'[2]②-２コンビニ・大型'!#REF!</definedName>
    <definedName name="_13__123Graph_Aグラフ_1B" localSheetId="15" hidden="1">'[2]②-２コンビニ・大型'!#REF!</definedName>
    <definedName name="_13__123Graph_Aグラフ_1B" localSheetId="18" hidden="1">'[3]②-２コンビニ・大型'!#REF!</definedName>
    <definedName name="_13__123Graph_Aグラフ_1B" localSheetId="19" hidden="1">'[2]②-２コンビニ・大型'!#REF!</definedName>
    <definedName name="_13__123Graph_Aグラフ_1B" localSheetId="1" hidden="1">'[3]②-２コンビニ・大型'!#REF!</definedName>
    <definedName name="_13__123Graph_Aグラフ_1B" localSheetId="2" hidden="1">'[3]②-２コンビニ・大型'!#REF!</definedName>
    <definedName name="_13__123Graph_Aグラフ_1B" localSheetId="3" hidden="1">'[3]②-２コンビニ・大型'!#REF!</definedName>
    <definedName name="_13__123Graph_Aグラフ_1B" localSheetId="4" hidden="1">'[3]②-２コンビニ・大型'!#REF!</definedName>
    <definedName name="_13__123Graph_Aグラフ_1B" localSheetId="5" hidden="1">'[2]②-２コンビニ・大型'!#REF!</definedName>
    <definedName name="_13__123Graph_Aグラフ_1B" localSheetId="6" hidden="1">'[3]②-２コンビニ・大型'!#REF!</definedName>
    <definedName name="_13__123Graph_Aグラフ_1B" localSheetId="7" hidden="1">'[3]②-２コンビニ・大型'!#REF!</definedName>
    <definedName name="_13__123Graph_Aグラフ_1B" localSheetId="8" hidden="1">'[1]②-２コンビニ・大型'!#REF!</definedName>
    <definedName name="_13__123Graph_Aグラフ_1B" localSheetId="9" hidden="1">'[1]②-２コンビニ・大型'!#REF!</definedName>
    <definedName name="_13__123Graph_Aグラフ_1B" localSheetId="21" hidden="1">'[3]②-２コンビニ・大型'!#REF!</definedName>
    <definedName name="_13__123Graph_Aグラフ_1B" localSheetId="20" hidden="1">'[3]②-２コンビニ・大型'!#REF!</definedName>
    <definedName name="_13__123Graph_Aグラフ_1B" hidden="1">'[4]②-２コンビニ・大型'!#REF!</definedName>
    <definedName name="_13__123Graph_Aｸﾞﾗﾌ_3" hidden="1">[5]データ入力!$G$15:$G$39</definedName>
    <definedName name="_13__123Graph_Cｸﾞﾗﾌ_5" hidden="1">[5]データ入力!$O$32:$O$39</definedName>
    <definedName name="_130_______123Graph_Bｸﾞﾗﾌ_15" localSheetId="11" hidden="1">[6]E!$W$4:$W$41</definedName>
    <definedName name="_130_______123Graph_Bｸﾞﾗﾌ_15" localSheetId="12" hidden="1">[7]E!$W$4:$W$41</definedName>
    <definedName name="_130_______123Graph_Bｸﾞﾗﾌ_15" localSheetId="13" hidden="1">[7]E!$W$4:$W$41</definedName>
    <definedName name="_130_______123Graph_Bｸﾞﾗﾌ_15" localSheetId="14" hidden="1">[7]E!$W$4:$W$41</definedName>
    <definedName name="_130_______123Graph_Bｸﾞﾗﾌ_15" localSheetId="15" hidden="1">[7]E!$W$4:$W$41</definedName>
    <definedName name="_130_______123Graph_Bｸﾞﾗﾌ_15" localSheetId="18" hidden="1">[8]E!$W$4:$W$41</definedName>
    <definedName name="_130_______123Graph_Bｸﾞﾗﾌ_15" localSheetId="19" hidden="1">[7]E!$W$4:$W$41</definedName>
    <definedName name="_130_______123Graph_Bｸﾞﾗﾌ_15" localSheetId="1" hidden="1">[8]E!$W$4:$W$41</definedName>
    <definedName name="_130_______123Graph_Bｸﾞﾗﾌ_15" localSheetId="2" hidden="1">[8]E!$W$4:$W$41</definedName>
    <definedName name="_130_______123Graph_Bｸﾞﾗﾌ_15" localSheetId="3" hidden="1">[8]E!$W$4:$W$41</definedName>
    <definedName name="_130_______123Graph_Bｸﾞﾗﾌ_15" localSheetId="4" hidden="1">[8]E!$W$4:$W$41</definedName>
    <definedName name="_130_______123Graph_Bｸﾞﾗﾌ_15" localSheetId="5" hidden="1">[7]E!$W$4:$W$41</definedName>
    <definedName name="_130_______123Graph_Bｸﾞﾗﾌ_15" localSheetId="6" hidden="1">[8]E!$W$4:$W$41</definedName>
    <definedName name="_130_______123Graph_Bｸﾞﾗﾌ_15" localSheetId="7" hidden="1">[8]E!$W$4:$W$41</definedName>
    <definedName name="_130_______123Graph_Bｸﾞﾗﾌ_15" localSheetId="8" hidden="1">[6]E!$W$4:$W$41</definedName>
    <definedName name="_130_______123Graph_Bｸﾞﾗﾌ_15" localSheetId="9" hidden="1">[6]E!$W$4:$W$41</definedName>
    <definedName name="_130_______123Graph_Bｸﾞﾗﾌ_15" localSheetId="21" hidden="1">[8]E!$W$4:$W$41</definedName>
    <definedName name="_130_______123Graph_Bｸﾞﾗﾌ_15" localSheetId="20" hidden="1">[8]E!$W$4:$W$41</definedName>
    <definedName name="_130_______123Graph_Bｸﾞﾗﾌ_15" hidden="1">[9]E!$W$4:$W$41</definedName>
    <definedName name="_130______123Graph_Cｸﾞﾗﾌ_3" hidden="1">[5]データ入力!$I$15:$I$39</definedName>
    <definedName name="_130______123Graph_Dｸﾞﾗﾌ_5" localSheetId="11" hidden="1">[6]A!$H$42:$H$113</definedName>
    <definedName name="_130______123Graph_Dｸﾞﾗﾌ_5" localSheetId="12" hidden="1">[7]A!$H$42:$H$113</definedName>
    <definedName name="_130______123Graph_Dｸﾞﾗﾌ_5" localSheetId="13" hidden="1">[7]A!$H$42:$H$113</definedName>
    <definedName name="_130______123Graph_Dｸﾞﾗﾌ_5" localSheetId="14" hidden="1">[7]A!$H$42:$H$113</definedName>
    <definedName name="_130______123Graph_Dｸﾞﾗﾌ_5" localSheetId="15" hidden="1">[7]A!$H$42:$H$113</definedName>
    <definedName name="_130______123Graph_Dｸﾞﾗﾌ_5" localSheetId="18" hidden="1">[8]A!$H$42:$H$113</definedName>
    <definedName name="_130______123Graph_Dｸﾞﾗﾌ_5" localSheetId="19" hidden="1">[7]A!$H$42:$H$113</definedName>
    <definedName name="_130______123Graph_Dｸﾞﾗﾌ_5" localSheetId="1" hidden="1">[8]A!$H$42:$H$113</definedName>
    <definedName name="_130______123Graph_Dｸﾞﾗﾌ_5" localSheetId="2" hidden="1">[8]A!$H$42:$H$113</definedName>
    <definedName name="_130______123Graph_Dｸﾞﾗﾌ_5" localSheetId="3" hidden="1">[8]A!$H$42:$H$113</definedName>
    <definedName name="_130______123Graph_Dｸﾞﾗﾌ_5" localSheetId="4" hidden="1">[8]A!$H$42:$H$113</definedName>
    <definedName name="_130______123Graph_Dｸﾞﾗﾌ_5" localSheetId="5" hidden="1">[7]A!$H$42:$H$113</definedName>
    <definedName name="_130______123Graph_Dｸﾞﾗﾌ_5" localSheetId="6" hidden="1">[8]A!$H$42:$H$113</definedName>
    <definedName name="_130______123Graph_Dｸﾞﾗﾌ_5" localSheetId="7" hidden="1">[8]A!$H$42:$H$113</definedName>
    <definedName name="_130______123Graph_Dｸﾞﾗﾌ_5" localSheetId="8" hidden="1">[6]A!$H$42:$H$113</definedName>
    <definedName name="_130______123Graph_Dｸﾞﾗﾌ_5" localSheetId="9" hidden="1">[6]A!$H$42:$H$113</definedName>
    <definedName name="_130______123Graph_Dｸﾞﾗﾌ_5" localSheetId="21" hidden="1">[8]A!$H$42:$H$113</definedName>
    <definedName name="_130______123Graph_Dｸﾞﾗﾌ_5" localSheetId="20" hidden="1">[8]A!$H$42:$H$113</definedName>
    <definedName name="_130______123Graph_Dｸﾞﾗﾌ_5" hidden="1">[9]A!$H$42:$H$113</definedName>
    <definedName name="_131______123Graph_Cｸﾞﾗﾌ_4" hidden="1">[5]データ入力!$L$15:$L$39</definedName>
    <definedName name="_131______123Graph_Eｸﾞﾗﾌ_4" localSheetId="11" hidden="1">[6]A!$E$42:$E$112</definedName>
    <definedName name="_131______123Graph_Eｸﾞﾗﾌ_4" localSheetId="12" hidden="1">[7]A!$E$42:$E$112</definedName>
    <definedName name="_131______123Graph_Eｸﾞﾗﾌ_4" localSheetId="13" hidden="1">[7]A!$E$42:$E$112</definedName>
    <definedName name="_131______123Graph_Eｸﾞﾗﾌ_4" localSheetId="14" hidden="1">[7]A!$E$42:$E$112</definedName>
    <definedName name="_131______123Graph_Eｸﾞﾗﾌ_4" localSheetId="15" hidden="1">[7]A!$E$42:$E$112</definedName>
    <definedName name="_131______123Graph_Eｸﾞﾗﾌ_4" localSheetId="18" hidden="1">[8]A!$E$42:$E$112</definedName>
    <definedName name="_131______123Graph_Eｸﾞﾗﾌ_4" localSheetId="19" hidden="1">[7]A!$E$42:$E$112</definedName>
    <definedName name="_131______123Graph_Eｸﾞﾗﾌ_4" localSheetId="1" hidden="1">[8]A!$E$42:$E$112</definedName>
    <definedName name="_131______123Graph_Eｸﾞﾗﾌ_4" localSheetId="2" hidden="1">[8]A!$E$42:$E$112</definedName>
    <definedName name="_131______123Graph_Eｸﾞﾗﾌ_4" localSheetId="3" hidden="1">[8]A!$E$42:$E$112</definedName>
    <definedName name="_131______123Graph_Eｸﾞﾗﾌ_4" localSheetId="4" hidden="1">[8]A!$E$42:$E$112</definedName>
    <definedName name="_131______123Graph_Eｸﾞﾗﾌ_4" localSheetId="5" hidden="1">[7]A!$E$42:$E$112</definedName>
    <definedName name="_131______123Graph_Eｸﾞﾗﾌ_4" localSheetId="6" hidden="1">[8]A!$E$42:$E$112</definedName>
    <definedName name="_131______123Graph_Eｸﾞﾗﾌ_4" localSheetId="7" hidden="1">[8]A!$E$42:$E$112</definedName>
    <definedName name="_131______123Graph_Eｸﾞﾗﾌ_4" localSheetId="8" hidden="1">[6]A!$E$42:$E$112</definedName>
    <definedName name="_131______123Graph_Eｸﾞﾗﾌ_4" localSheetId="9" hidden="1">[6]A!$E$42:$E$112</definedName>
    <definedName name="_131______123Graph_Eｸﾞﾗﾌ_4" localSheetId="21" hidden="1">[8]A!$E$42:$E$112</definedName>
    <definedName name="_131______123Graph_Eｸﾞﾗﾌ_4" localSheetId="20" hidden="1">[8]A!$E$42:$E$112</definedName>
    <definedName name="_131______123Graph_Eｸﾞﾗﾌ_4" hidden="1">[9]A!$E$42:$E$112</definedName>
    <definedName name="_132_______123Graph_Bｸﾞﾗﾌ_16" localSheetId="11" hidden="1">[6]E!$Y$24:$Y$41</definedName>
    <definedName name="_132_______123Graph_Bｸﾞﾗﾌ_16" localSheetId="12" hidden="1">[7]E!$Y$24:$Y$41</definedName>
    <definedName name="_132_______123Graph_Bｸﾞﾗﾌ_16" localSheetId="13" hidden="1">[7]E!$Y$24:$Y$41</definedName>
    <definedName name="_132_______123Graph_Bｸﾞﾗﾌ_16" localSheetId="14" hidden="1">[7]E!$Y$24:$Y$41</definedName>
    <definedName name="_132_______123Graph_Bｸﾞﾗﾌ_16" localSheetId="15" hidden="1">[7]E!$Y$24:$Y$41</definedName>
    <definedName name="_132_______123Graph_Bｸﾞﾗﾌ_16" localSheetId="18" hidden="1">[8]E!$Y$24:$Y$41</definedName>
    <definedName name="_132_______123Graph_Bｸﾞﾗﾌ_16" localSheetId="19" hidden="1">[7]E!$Y$24:$Y$41</definedName>
    <definedName name="_132_______123Graph_Bｸﾞﾗﾌ_16" localSheetId="1" hidden="1">[8]E!$Y$24:$Y$41</definedName>
    <definedName name="_132_______123Graph_Bｸﾞﾗﾌ_16" localSheetId="2" hidden="1">[8]E!$Y$24:$Y$41</definedName>
    <definedName name="_132_______123Graph_Bｸﾞﾗﾌ_16" localSheetId="3" hidden="1">[8]E!$Y$24:$Y$41</definedName>
    <definedName name="_132_______123Graph_Bｸﾞﾗﾌ_16" localSheetId="4" hidden="1">[8]E!$Y$24:$Y$41</definedName>
    <definedName name="_132_______123Graph_Bｸﾞﾗﾌ_16" localSheetId="5" hidden="1">[7]E!$Y$24:$Y$41</definedName>
    <definedName name="_132_______123Graph_Bｸﾞﾗﾌ_16" localSheetId="6" hidden="1">[8]E!$Y$24:$Y$41</definedName>
    <definedName name="_132_______123Graph_Bｸﾞﾗﾌ_16" localSheetId="7" hidden="1">[8]E!$Y$24:$Y$41</definedName>
    <definedName name="_132_______123Graph_Bｸﾞﾗﾌ_16" localSheetId="8" hidden="1">[6]E!$Y$24:$Y$41</definedName>
    <definedName name="_132_______123Graph_Bｸﾞﾗﾌ_16" localSheetId="9" hidden="1">[6]E!$Y$24:$Y$41</definedName>
    <definedName name="_132_______123Graph_Bｸﾞﾗﾌ_16" localSheetId="21" hidden="1">[8]E!$Y$24:$Y$41</definedName>
    <definedName name="_132_______123Graph_Bｸﾞﾗﾌ_16" localSheetId="20" hidden="1">[8]E!$Y$24:$Y$41</definedName>
    <definedName name="_132_______123Graph_Bｸﾞﾗﾌ_16" hidden="1">[9]E!$Y$24:$Y$41</definedName>
    <definedName name="_132______123Graph_Cｸﾞﾗﾌ_5" hidden="1">[5]データ入力!$O$32:$O$39</definedName>
    <definedName name="_132______123Graph_Xｸﾞﾗﾌ_1" hidden="1">[5]データ入力!$B$15:$B$39</definedName>
    <definedName name="_133______123Graph_Cｸﾞﾗﾌ_7" localSheetId="11" hidden="1">[6]A!$O$78:$O$113</definedName>
    <definedName name="_133______123Graph_Cｸﾞﾗﾌ_7" localSheetId="12" hidden="1">[7]A!$O$78:$O$113</definedName>
    <definedName name="_133______123Graph_Cｸﾞﾗﾌ_7" localSheetId="13" hidden="1">[7]A!$O$78:$O$113</definedName>
    <definedName name="_133______123Graph_Cｸﾞﾗﾌ_7" localSheetId="14" hidden="1">[7]A!$O$78:$O$113</definedName>
    <definedName name="_133______123Graph_Cｸﾞﾗﾌ_7" localSheetId="15" hidden="1">[7]A!$O$78:$O$113</definedName>
    <definedName name="_133______123Graph_Cｸﾞﾗﾌ_7" localSheetId="18" hidden="1">[8]A!$O$78:$O$113</definedName>
    <definedName name="_133______123Graph_Cｸﾞﾗﾌ_7" localSheetId="19" hidden="1">[7]A!$O$78:$O$113</definedName>
    <definedName name="_133______123Graph_Cｸﾞﾗﾌ_7" localSheetId="1" hidden="1">[8]A!$O$78:$O$113</definedName>
    <definedName name="_133______123Graph_Cｸﾞﾗﾌ_7" localSheetId="2" hidden="1">[8]A!$O$78:$O$113</definedName>
    <definedName name="_133______123Graph_Cｸﾞﾗﾌ_7" localSheetId="3" hidden="1">[8]A!$O$78:$O$113</definedName>
    <definedName name="_133______123Graph_Cｸﾞﾗﾌ_7" localSheetId="4" hidden="1">[8]A!$O$78:$O$113</definedName>
    <definedName name="_133______123Graph_Cｸﾞﾗﾌ_7" localSheetId="5" hidden="1">[7]A!$O$78:$O$113</definedName>
    <definedName name="_133______123Graph_Cｸﾞﾗﾌ_7" localSheetId="6" hidden="1">[8]A!$O$78:$O$113</definedName>
    <definedName name="_133______123Graph_Cｸﾞﾗﾌ_7" localSheetId="7" hidden="1">[8]A!$O$78:$O$113</definedName>
    <definedName name="_133______123Graph_Cｸﾞﾗﾌ_7" localSheetId="8" hidden="1">[6]A!$O$78:$O$113</definedName>
    <definedName name="_133______123Graph_Cｸﾞﾗﾌ_7" localSheetId="9" hidden="1">[6]A!$O$78:$O$113</definedName>
    <definedName name="_133______123Graph_Cｸﾞﾗﾌ_7" localSheetId="21" hidden="1">[8]A!$O$78:$O$113</definedName>
    <definedName name="_133______123Graph_Cｸﾞﾗﾌ_7" localSheetId="20" hidden="1">[8]A!$O$78:$O$113</definedName>
    <definedName name="_133______123Graph_Cｸﾞﾗﾌ_7" hidden="1">[9]A!$O$78:$O$113</definedName>
    <definedName name="_133______123Graph_Xｸﾞﾗﾌ_10" localSheetId="11" hidden="1">[6]B!$A$4:$A$49</definedName>
    <definedName name="_133______123Graph_Xｸﾞﾗﾌ_10" localSheetId="12" hidden="1">[7]B!$A$4:$A$49</definedName>
    <definedName name="_133______123Graph_Xｸﾞﾗﾌ_10" localSheetId="13" hidden="1">[7]B!$A$4:$A$49</definedName>
    <definedName name="_133______123Graph_Xｸﾞﾗﾌ_10" localSheetId="14" hidden="1">[7]B!$A$4:$A$49</definedName>
    <definedName name="_133______123Graph_Xｸﾞﾗﾌ_10" localSheetId="15" hidden="1">[7]B!$A$4:$A$49</definedName>
    <definedName name="_133______123Graph_Xｸﾞﾗﾌ_10" localSheetId="18" hidden="1">[8]B!$A$4:$A$49</definedName>
    <definedName name="_133______123Graph_Xｸﾞﾗﾌ_10" localSheetId="19" hidden="1">[7]B!$A$4:$A$49</definedName>
    <definedName name="_133______123Graph_Xｸﾞﾗﾌ_10" localSheetId="1" hidden="1">[8]B!$A$4:$A$49</definedName>
    <definedName name="_133______123Graph_Xｸﾞﾗﾌ_10" localSheetId="2" hidden="1">[8]B!$A$4:$A$49</definedName>
    <definedName name="_133______123Graph_Xｸﾞﾗﾌ_10" localSheetId="3" hidden="1">[8]B!$A$4:$A$49</definedName>
    <definedName name="_133______123Graph_Xｸﾞﾗﾌ_10" localSheetId="4" hidden="1">[8]B!$A$4:$A$49</definedName>
    <definedName name="_133______123Graph_Xｸﾞﾗﾌ_10" localSheetId="5" hidden="1">[7]B!$A$4:$A$49</definedName>
    <definedName name="_133______123Graph_Xｸﾞﾗﾌ_10" localSheetId="6" hidden="1">[8]B!$A$4:$A$49</definedName>
    <definedName name="_133______123Graph_Xｸﾞﾗﾌ_10" localSheetId="7" hidden="1">[8]B!$A$4:$A$49</definedName>
    <definedName name="_133______123Graph_Xｸﾞﾗﾌ_10" localSheetId="8" hidden="1">[6]B!$A$4:$A$49</definedName>
    <definedName name="_133______123Graph_Xｸﾞﾗﾌ_10" localSheetId="9" hidden="1">[6]B!$A$4:$A$49</definedName>
    <definedName name="_133______123Graph_Xｸﾞﾗﾌ_10" localSheetId="21" hidden="1">[8]B!$A$4:$A$49</definedName>
    <definedName name="_133______123Graph_Xｸﾞﾗﾌ_10" localSheetId="20" hidden="1">[8]B!$A$4:$A$49</definedName>
    <definedName name="_133______123Graph_Xｸﾞﾗﾌ_10" hidden="1">[9]B!$A$4:$A$49</definedName>
    <definedName name="_134_______123Graph_Bｸﾞﾗﾌ_17" localSheetId="11" hidden="1">[6]D!$C$3:$C$48</definedName>
    <definedName name="_134_______123Graph_Bｸﾞﾗﾌ_17" localSheetId="12" hidden="1">[7]D!$C$3:$C$48</definedName>
    <definedName name="_134_______123Graph_Bｸﾞﾗﾌ_17" localSheetId="13" hidden="1">[7]D!$C$3:$C$48</definedName>
    <definedName name="_134_______123Graph_Bｸﾞﾗﾌ_17" localSheetId="14" hidden="1">[7]D!$C$3:$C$48</definedName>
    <definedName name="_134_______123Graph_Bｸﾞﾗﾌ_17" localSheetId="15" hidden="1">[7]D!$C$3:$C$48</definedName>
    <definedName name="_134_______123Graph_Bｸﾞﾗﾌ_17" localSheetId="18" hidden="1">[8]D!$C$3:$C$48</definedName>
    <definedName name="_134_______123Graph_Bｸﾞﾗﾌ_17" localSheetId="19" hidden="1">[7]D!$C$3:$C$48</definedName>
    <definedName name="_134_______123Graph_Bｸﾞﾗﾌ_17" localSheetId="1" hidden="1">[8]D!$C$3:$C$48</definedName>
    <definedName name="_134_______123Graph_Bｸﾞﾗﾌ_17" localSheetId="2" hidden="1">[8]D!$C$3:$C$48</definedName>
    <definedName name="_134_______123Graph_Bｸﾞﾗﾌ_17" localSheetId="3" hidden="1">[8]D!$C$3:$C$48</definedName>
    <definedName name="_134_______123Graph_Bｸﾞﾗﾌ_17" localSheetId="4" hidden="1">[8]D!$C$3:$C$48</definedName>
    <definedName name="_134_______123Graph_Bｸﾞﾗﾌ_17" localSheetId="5" hidden="1">[7]D!$C$3:$C$48</definedName>
    <definedName name="_134_______123Graph_Bｸﾞﾗﾌ_17" localSheetId="6" hidden="1">[8]D!$C$3:$C$48</definedName>
    <definedName name="_134_______123Graph_Bｸﾞﾗﾌ_17" localSheetId="7" hidden="1">[8]D!$C$3:$C$48</definedName>
    <definedName name="_134_______123Graph_Bｸﾞﾗﾌ_17" localSheetId="8" hidden="1">[6]D!$C$3:$C$48</definedName>
    <definedName name="_134_______123Graph_Bｸﾞﾗﾌ_17" localSheetId="9" hidden="1">[6]D!$C$3:$C$48</definedName>
    <definedName name="_134_______123Graph_Bｸﾞﾗﾌ_17" localSheetId="21" hidden="1">[8]D!$C$3:$C$48</definedName>
    <definedName name="_134_______123Graph_Bｸﾞﾗﾌ_17" localSheetId="20" hidden="1">[8]D!$C$3:$C$48</definedName>
    <definedName name="_134_______123Graph_Bｸﾞﾗﾌ_17" hidden="1">[9]D!$C$3:$C$48</definedName>
    <definedName name="_134______123Graph_Cｸﾞﾗﾌ_8" localSheetId="11" hidden="1">[6]C!$D$3:$D$40</definedName>
    <definedName name="_134______123Graph_Cｸﾞﾗﾌ_8" localSheetId="12" hidden="1">[7]C!$D$3:$D$40</definedName>
    <definedName name="_134______123Graph_Cｸﾞﾗﾌ_8" localSheetId="13" hidden="1">[7]C!$D$3:$D$40</definedName>
    <definedName name="_134______123Graph_Cｸﾞﾗﾌ_8" localSheetId="14" hidden="1">[7]C!$D$3:$D$40</definedName>
    <definedName name="_134______123Graph_Cｸﾞﾗﾌ_8" localSheetId="15" hidden="1">[7]C!$D$3:$D$40</definedName>
    <definedName name="_134______123Graph_Cｸﾞﾗﾌ_8" localSheetId="18" hidden="1">[8]C!$D$3:$D$40</definedName>
    <definedName name="_134______123Graph_Cｸﾞﾗﾌ_8" localSheetId="19" hidden="1">[7]C!$D$3:$D$40</definedName>
    <definedName name="_134______123Graph_Cｸﾞﾗﾌ_8" localSheetId="1" hidden="1">[8]C!$D$3:$D$40</definedName>
    <definedName name="_134______123Graph_Cｸﾞﾗﾌ_8" localSheetId="2" hidden="1">[8]C!$D$3:$D$40</definedName>
    <definedName name="_134______123Graph_Cｸﾞﾗﾌ_8" localSheetId="3" hidden="1">[8]C!$D$3:$D$40</definedName>
    <definedName name="_134______123Graph_Cｸﾞﾗﾌ_8" localSheetId="4" hidden="1">[8]C!$D$3:$D$40</definedName>
    <definedName name="_134______123Graph_Cｸﾞﾗﾌ_8" localSheetId="5" hidden="1">[7]C!$D$3:$D$40</definedName>
    <definedName name="_134______123Graph_Cｸﾞﾗﾌ_8" localSheetId="6" hidden="1">[8]C!$D$3:$D$40</definedName>
    <definedName name="_134______123Graph_Cｸﾞﾗﾌ_8" localSheetId="7" hidden="1">[8]C!$D$3:$D$40</definedName>
    <definedName name="_134______123Graph_Cｸﾞﾗﾌ_8" localSheetId="8" hidden="1">[6]C!$D$3:$D$40</definedName>
    <definedName name="_134______123Graph_Cｸﾞﾗﾌ_8" localSheetId="9" hidden="1">[6]C!$D$3:$D$40</definedName>
    <definedName name="_134______123Graph_Cｸﾞﾗﾌ_8" localSheetId="21" hidden="1">[8]C!$D$3:$D$40</definedName>
    <definedName name="_134______123Graph_Cｸﾞﾗﾌ_8" localSheetId="20" hidden="1">[8]C!$D$3:$D$40</definedName>
    <definedName name="_134______123Graph_Cｸﾞﾗﾌ_8" hidden="1">[9]C!$D$3:$D$40</definedName>
    <definedName name="_134______123Graph_Xｸﾞﾗﾌ_12" localSheetId="11" hidden="1">[6]A!$A$66:$A$101</definedName>
    <definedName name="_134______123Graph_Xｸﾞﾗﾌ_12" localSheetId="12" hidden="1">[7]A!$A$66:$A$101</definedName>
    <definedName name="_134______123Graph_Xｸﾞﾗﾌ_12" localSheetId="13" hidden="1">[7]A!$A$66:$A$101</definedName>
    <definedName name="_134______123Graph_Xｸﾞﾗﾌ_12" localSheetId="14" hidden="1">[7]A!$A$66:$A$101</definedName>
    <definedName name="_134______123Graph_Xｸﾞﾗﾌ_12" localSheetId="15" hidden="1">[7]A!$A$66:$A$101</definedName>
    <definedName name="_134______123Graph_Xｸﾞﾗﾌ_12" localSheetId="18" hidden="1">[8]A!$A$66:$A$101</definedName>
    <definedName name="_134______123Graph_Xｸﾞﾗﾌ_12" localSheetId="19" hidden="1">[7]A!$A$66:$A$101</definedName>
    <definedName name="_134______123Graph_Xｸﾞﾗﾌ_12" localSheetId="1" hidden="1">[8]A!$A$66:$A$101</definedName>
    <definedName name="_134______123Graph_Xｸﾞﾗﾌ_12" localSheetId="2" hidden="1">[8]A!$A$66:$A$101</definedName>
    <definedName name="_134______123Graph_Xｸﾞﾗﾌ_12" localSheetId="3" hidden="1">[8]A!$A$66:$A$101</definedName>
    <definedName name="_134______123Graph_Xｸﾞﾗﾌ_12" localSheetId="4" hidden="1">[8]A!$A$66:$A$101</definedName>
    <definedName name="_134______123Graph_Xｸﾞﾗﾌ_12" localSheetId="5" hidden="1">[7]A!$A$66:$A$101</definedName>
    <definedName name="_134______123Graph_Xｸﾞﾗﾌ_12" localSheetId="6" hidden="1">[8]A!$A$66:$A$101</definedName>
    <definedName name="_134______123Graph_Xｸﾞﾗﾌ_12" localSheetId="7" hidden="1">[8]A!$A$66:$A$101</definedName>
    <definedName name="_134______123Graph_Xｸﾞﾗﾌ_12" localSheetId="8" hidden="1">[6]A!$A$66:$A$101</definedName>
    <definedName name="_134______123Graph_Xｸﾞﾗﾌ_12" localSheetId="9" hidden="1">[6]A!$A$66:$A$101</definedName>
    <definedName name="_134______123Graph_Xｸﾞﾗﾌ_12" localSheetId="21" hidden="1">[8]A!$A$66:$A$101</definedName>
    <definedName name="_134______123Graph_Xｸﾞﾗﾌ_12" localSheetId="20" hidden="1">[8]A!$A$66:$A$101</definedName>
    <definedName name="_134______123Graph_Xｸﾞﾗﾌ_12" hidden="1">[9]A!$A$66:$A$101</definedName>
    <definedName name="_135______123Graph_Dグラフ_1B" localSheetId="12" hidden="1">#REF!</definedName>
    <definedName name="_135______123Graph_Dグラフ_1B" localSheetId="13" hidden="1">#REF!</definedName>
    <definedName name="_135______123Graph_Dグラフ_1B" localSheetId="14" hidden="1">#REF!</definedName>
    <definedName name="_135______123Graph_Dグラフ_1B" localSheetId="15" hidden="1">#REF!</definedName>
    <definedName name="_135______123Graph_Dグラフ_1B" localSheetId="19" hidden="1">#REF!</definedName>
    <definedName name="_135______123Graph_Dグラフ_1B" localSheetId="5" hidden="1">#REF!</definedName>
    <definedName name="_135______123Graph_Dグラフ_1B" hidden="1">#REF!</definedName>
    <definedName name="_135______123Graph_Xｸﾞﾗﾌ_15" localSheetId="11" hidden="1">[6]E!$S$4:$S$41</definedName>
    <definedName name="_135______123Graph_Xｸﾞﾗﾌ_15" localSheetId="12" hidden="1">[7]E!$S$4:$S$41</definedName>
    <definedName name="_135______123Graph_Xｸﾞﾗﾌ_15" localSheetId="13" hidden="1">[7]E!$S$4:$S$41</definedName>
    <definedName name="_135______123Graph_Xｸﾞﾗﾌ_15" localSheetId="14" hidden="1">[7]E!$S$4:$S$41</definedName>
    <definedName name="_135______123Graph_Xｸﾞﾗﾌ_15" localSheetId="15" hidden="1">[7]E!$S$4:$S$41</definedName>
    <definedName name="_135______123Graph_Xｸﾞﾗﾌ_15" localSheetId="18" hidden="1">[8]E!$S$4:$S$41</definedName>
    <definedName name="_135______123Graph_Xｸﾞﾗﾌ_15" localSheetId="19" hidden="1">[7]E!$S$4:$S$41</definedName>
    <definedName name="_135______123Graph_Xｸﾞﾗﾌ_15" localSheetId="1" hidden="1">[8]E!$S$4:$S$41</definedName>
    <definedName name="_135______123Graph_Xｸﾞﾗﾌ_15" localSheetId="2" hidden="1">[8]E!$S$4:$S$41</definedName>
    <definedName name="_135______123Graph_Xｸﾞﾗﾌ_15" localSheetId="3" hidden="1">[8]E!$S$4:$S$41</definedName>
    <definedName name="_135______123Graph_Xｸﾞﾗﾌ_15" localSheetId="4" hidden="1">[8]E!$S$4:$S$41</definedName>
    <definedName name="_135______123Graph_Xｸﾞﾗﾌ_15" localSheetId="5" hidden="1">[7]E!$S$4:$S$41</definedName>
    <definedName name="_135______123Graph_Xｸﾞﾗﾌ_15" localSheetId="6" hidden="1">[8]E!$S$4:$S$41</definedName>
    <definedName name="_135______123Graph_Xｸﾞﾗﾌ_15" localSheetId="7" hidden="1">[8]E!$S$4:$S$41</definedName>
    <definedName name="_135______123Graph_Xｸﾞﾗﾌ_15" localSheetId="8" hidden="1">[6]E!$S$4:$S$41</definedName>
    <definedName name="_135______123Graph_Xｸﾞﾗﾌ_15" localSheetId="9" hidden="1">[6]E!$S$4:$S$41</definedName>
    <definedName name="_135______123Graph_Xｸﾞﾗﾌ_15" localSheetId="21" hidden="1">[8]E!$S$4:$S$41</definedName>
    <definedName name="_135______123Graph_Xｸﾞﾗﾌ_15" localSheetId="20" hidden="1">[8]E!$S$4:$S$41</definedName>
    <definedName name="_135______123Graph_Xｸﾞﾗﾌ_15" hidden="1">[9]E!$S$4:$S$41</definedName>
    <definedName name="_136______123Graph_Dｸﾞﾗﾌ_2" localSheetId="11" hidden="1">[6]A!$I$78:$I$113</definedName>
    <definedName name="_136______123Graph_Dｸﾞﾗﾌ_2" localSheetId="12" hidden="1">[7]A!$I$78:$I$113</definedName>
    <definedName name="_136______123Graph_Dｸﾞﾗﾌ_2" localSheetId="13" hidden="1">[7]A!$I$78:$I$113</definedName>
    <definedName name="_136______123Graph_Dｸﾞﾗﾌ_2" localSheetId="14" hidden="1">[7]A!$I$78:$I$113</definedName>
    <definedName name="_136______123Graph_Dｸﾞﾗﾌ_2" localSheetId="15" hidden="1">[7]A!$I$78:$I$113</definedName>
    <definedName name="_136______123Graph_Dｸﾞﾗﾌ_2" localSheetId="18" hidden="1">[8]A!$I$78:$I$113</definedName>
    <definedName name="_136______123Graph_Dｸﾞﾗﾌ_2" localSheetId="19" hidden="1">[7]A!$I$78:$I$113</definedName>
    <definedName name="_136______123Graph_Dｸﾞﾗﾌ_2" localSheetId="1" hidden="1">[8]A!$I$78:$I$113</definedName>
    <definedName name="_136______123Graph_Dｸﾞﾗﾌ_2" localSheetId="2" hidden="1">[8]A!$I$78:$I$113</definedName>
    <definedName name="_136______123Graph_Dｸﾞﾗﾌ_2" localSheetId="3" hidden="1">[8]A!$I$78:$I$113</definedName>
    <definedName name="_136______123Graph_Dｸﾞﾗﾌ_2" localSheetId="4" hidden="1">[8]A!$I$78:$I$113</definedName>
    <definedName name="_136______123Graph_Dｸﾞﾗﾌ_2" localSheetId="5" hidden="1">[7]A!$I$78:$I$113</definedName>
    <definedName name="_136______123Graph_Dｸﾞﾗﾌ_2" localSheetId="6" hidden="1">[8]A!$I$78:$I$113</definedName>
    <definedName name="_136______123Graph_Dｸﾞﾗﾌ_2" localSheetId="7" hidden="1">[8]A!$I$78:$I$113</definedName>
    <definedName name="_136______123Graph_Dｸﾞﾗﾌ_2" localSheetId="8" hidden="1">[6]A!$I$78:$I$113</definedName>
    <definedName name="_136______123Graph_Dｸﾞﾗﾌ_2" localSheetId="9" hidden="1">[6]A!$I$78:$I$113</definedName>
    <definedName name="_136______123Graph_Dｸﾞﾗﾌ_2" localSheetId="21" hidden="1">[8]A!$I$78:$I$113</definedName>
    <definedName name="_136______123Graph_Dｸﾞﾗﾌ_2" localSheetId="20" hidden="1">[8]A!$I$78:$I$113</definedName>
    <definedName name="_136______123Graph_Dｸﾞﾗﾌ_2" hidden="1">[9]A!$I$78:$I$113</definedName>
    <definedName name="_136______123Graph_Xｸﾞﾗﾌ_16" localSheetId="11" hidden="1">[6]E!$S$24:$S$41</definedName>
    <definedName name="_136______123Graph_Xｸﾞﾗﾌ_16" localSheetId="12" hidden="1">[7]E!$S$24:$S$41</definedName>
    <definedName name="_136______123Graph_Xｸﾞﾗﾌ_16" localSheetId="13" hidden="1">[7]E!$S$24:$S$41</definedName>
    <definedName name="_136______123Graph_Xｸﾞﾗﾌ_16" localSheetId="14" hidden="1">[7]E!$S$24:$S$41</definedName>
    <definedName name="_136______123Graph_Xｸﾞﾗﾌ_16" localSheetId="15" hidden="1">[7]E!$S$24:$S$41</definedName>
    <definedName name="_136______123Graph_Xｸﾞﾗﾌ_16" localSheetId="18" hidden="1">[8]E!$S$24:$S$41</definedName>
    <definedName name="_136______123Graph_Xｸﾞﾗﾌ_16" localSheetId="19" hidden="1">[7]E!$S$24:$S$41</definedName>
    <definedName name="_136______123Graph_Xｸﾞﾗﾌ_16" localSheetId="1" hidden="1">[8]E!$S$24:$S$41</definedName>
    <definedName name="_136______123Graph_Xｸﾞﾗﾌ_16" localSheetId="2" hidden="1">[8]E!$S$24:$S$41</definedName>
    <definedName name="_136______123Graph_Xｸﾞﾗﾌ_16" localSheetId="3" hidden="1">[8]E!$S$24:$S$41</definedName>
    <definedName name="_136______123Graph_Xｸﾞﾗﾌ_16" localSheetId="4" hidden="1">[8]E!$S$24:$S$41</definedName>
    <definedName name="_136______123Graph_Xｸﾞﾗﾌ_16" localSheetId="5" hidden="1">[7]E!$S$24:$S$41</definedName>
    <definedName name="_136______123Graph_Xｸﾞﾗﾌ_16" localSheetId="6" hidden="1">[8]E!$S$24:$S$41</definedName>
    <definedName name="_136______123Graph_Xｸﾞﾗﾌ_16" localSheetId="7" hidden="1">[8]E!$S$24:$S$41</definedName>
    <definedName name="_136______123Graph_Xｸﾞﾗﾌ_16" localSheetId="8" hidden="1">[6]E!$S$24:$S$41</definedName>
    <definedName name="_136______123Graph_Xｸﾞﾗﾌ_16" localSheetId="9" hidden="1">[6]E!$S$24:$S$41</definedName>
    <definedName name="_136______123Graph_Xｸﾞﾗﾌ_16" localSheetId="21" hidden="1">[8]E!$S$24:$S$41</definedName>
    <definedName name="_136______123Graph_Xｸﾞﾗﾌ_16" localSheetId="20" hidden="1">[8]E!$S$24:$S$41</definedName>
    <definedName name="_136______123Graph_Xｸﾞﾗﾌ_16" hidden="1">[9]E!$S$24:$S$41</definedName>
    <definedName name="_137______123Graph_Dｸﾞﾗﾌ_3" localSheetId="11" hidden="1">[6]A!$E$78:$E$113</definedName>
    <definedName name="_137______123Graph_Dｸﾞﾗﾌ_3" localSheetId="12" hidden="1">[7]A!$E$78:$E$113</definedName>
    <definedName name="_137______123Graph_Dｸﾞﾗﾌ_3" localSheetId="13" hidden="1">[7]A!$E$78:$E$113</definedName>
    <definedName name="_137______123Graph_Dｸﾞﾗﾌ_3" localSheetId="14" hidden="1">[7]A!$E$78:$E$113</definedName>
    <definedName name="_137______123Graph_Dｸﾞﾗﾌ_3" localSheetId="15" hidden="1">[7]A!$E$78:$E$113</definedName>
    <definedName name="_137______123Graph_Dｸﾞﾗﾌ_3" localSheetId="18" hidden="1">[8]A!$E$78:$E$113</definedName>
    <definedName name="_137______123Graph_Dｸﾞﾗﾌ_3" localSheetId="19" hidden="1">[7]A!$E$78:$E$113</definedName>
    <definedName name="_137______123Graph_Dｸﾞﾗﾌ_3" localSheetId="1" hidden="1">[8]A!$E$78:$E$113</definedName>
    <definedName name="_137______123Graph_Dｸﾞﾗﾌ_3" localSheetId="2" hidden="1">[8]A!$E$78:$E$113</definedName>
    <definedName name="_137______123Graph_Dｸﾞﾗﾌ_3" localSheetId="3" hidden="1">[8]A!$E$78:$E$113</definedName>
    <definedName name="_137______123Graph_Dｸﾞﾗﾌ_3" localSheetId="4" hidden="1">[8]A!$E$78:$E$113</definedName>
    <definedName name="_137______123Graph_Dｸﾞﾗﾌ_3" localSheetId="5" hidden="1">[7]A!$E$78:$E$113</definedName>
    <definedName name="_137______123Graph_Dｸﾞﾗﾌ_3" localSheetId="6" hidden="1">[8]A!$E$78:$E$113</definedName>
    <definedName name="_137______123Graph_Dｸﾞﾗﾌ_3" localSheetId="7" hidden="1">[8]A!$E$78:$E$113</definedName>
    <definedName name="_137______123Graph_Dｸﾞﾗﾌ_3" localSheetId="8" hidden="1">[6]A!$E$78:$E$113</definedName>
    <definedName name="_137______123Graph_Dｸﾞﾗﾌ_3" localSheetId="9" hidden="1">[6]A!$E$78:$E$113</definedName>
    <definedName name="_137______123Graph_Dｸﾞﾗﾌ_3" localSheetId="21" hidden="1">[8]A!$E$78:$E$113</definedName>
    <definedName name="_137______123Graph_Dｸﾞﾗﾌ_3" localSheetId="20" hidden="1">[8]A!$E$78:$E$113</definedName>
    <definedName name="_137______123Graph_Dｸﾞﾗﾌ_3" hidden="1">[9]A!$E$78:$E$113</definedName>
    <definedName name="_137______123Graph_Xグラフ_1B" localSheetId="12" hidden="1">#REF!</definedName>
    <definedName name="_137______123Graph_Xグラフ_1B" localSheetId="13" hidden="1">#REF!</definedName>
    <definedName name="_137______123Graph_Xグラフ_1B" localSheetId="14" hidden="1">#REF!</definedName>
    <definedName name="_137______123Graph_Xグラフ_1B" localSheetId="15" hidden="1">#REF!</definedName>
    <definedName name="_137______123Graph_Xグラフ_1B" localSheetId="19" hidden="1">#REF!</definedName>
    <definedName name="_137______123Graph_Xグラフ_1B" localSheetId="5" hidden="1">#REF!</definedName>
    <definedName name="_137______123Graph_Xグラフ_1B" hidden="1">#REF!</definedName>
    <definedName name="_138_______123Graph_Bグラフ_1B" localSheetId="11" hidden="1">'[1]②-２コンビニ・大型'!#REF!</definedName>
    <definedName name="_138_______123Graph_Bグラフ_1B" localSheetId="12" hidden="1">'[2]②-２コンビニ・大型'!#REF!</definedName>
    <definedName name="_138_______123Graph_Bグラフ_1B" localSheetId="13" hidden="1">'[2]②-２コンビニ・大型'!#REF!</definedName>
    <definedName name="_138_______123Graph_Bグラフ_1B" localSheetId="14" hidden="1">'[2]②-２コンビニ・大型'!#REF!</definedName>
    <definedName name="_138_______123Graph_Bグラフ_1B" localSheetId="15" hidden="1">'[2]②-２コンビニ・大型'!#REF!</definedName>
    <definedName name="_138_______123Graph_Bグラフ_1B" localSheetId="18" hidden="1">'[3]②-２コンビニ・大型'!#REF!</definedName>
    <definedName name="_138_______123Graph_Bグラフ_1B" localSheetId="19" hidden="1">'[2]②-２コンビニ・大型'!#REF!</definedName>
    <definedName name="_138_______123Graph_Bグラフ_1B" localSheetId="1" hidden="1">'[3]②-２コンビニ・大型'!#REF!</definedName>
    <definedName name="_138_______123Graph_Bグラフ_1B" localSheetId="2" hidden="1">'[3]②-２コンビニ・大型'!#REF!</definedName>
    <definedName name="_138_______123Graph_Bグラフ_1B" localSheetId="3" hidden="1">'[3]②-２コンビニ・大型'!#REF!</definedName>
    <definedName name="_138_______123Graph_Bグラフ_1B" localSheetId="4" hidden="1">'[3]②-２コンビニ・大型'!#REF!</definedName>
    <definedName name="_138_______123Graph_Bグラフ_1B" localSheetId="5" hidden="1">'[2]②-２コンビニ・大型'!#REF!</definedName>
    <definedName name="_138_______123Graph_Bグラフ_1B" localSheetId="6" hidden="1">'[3]②-２コンビニ・大型'!#REF!</definedName>
    <definedName name="_138_______123Graph_Bグラフ_1B" localSheetId="7" hidden="1">'[3]②-２コンビニ・大型'!#REF!</definedName>
    <definedName name="_138_______123Graph_Bグラフ_1B" localSheetId="8" hidden="1">'[1]②-２コンビニ・大型'!#REF!</definedName>
    <definedName name="_138_______123Graph_Bグラフ_1B" localSheetId="9" hidden="1">'[1]②-２コンビニ・大型'!#REF!</definedName>
    <definedName name="_138_______123Graph_Bグラフ_1B" localSheetId="21" hidden="1">'[3]②-２コンビニ・大型'!#REF!</definedName>
    <definedName name="_138_______123Graph_Bグラフ_1B" localSheetId="20" hidden="1">'[3]②-２コンビニ・大型'!#REF!</definedName>
    <definedName name="_138_______123Graph_Bグラフ_1B" hidden="1">'[4]②-２コンビニ・大型'!#REF!</definedName>
    <definedName name="_138______123Graph_Dｸﾞﾗﾌ_5" localSheetId="11" hidden="1">[6]A!$H$42:$H$113</definedName>
    <definedName name="_138______123Graph_Dｸﾞﾗﾌ_5" localSheetId="12" hidden="1">[7]A!$H$42:$H$113</definedName>
    <definedName name="_138______123Graph_Dｸﾞﾗﾌ_5" localSheetId="13" hidden="1">[7]A!$H$42:$H$113</definedName>
    <definedName name="_138______123Graph_Dｸﾞﾗﾌ_5" localSheetId="14" hidden="1">[7]A!$H$42:$H$113</definedName>
    <definedName name="_138______123Graph_Dｸﾞﾗﾌ_5" localSheetId="15" hidden="1">[7]A!$H$42:$H$113</definedName>
    <definedName name="_138______123Graph_Dｸﾞﾗﾌ_5" localSheetId="18" hidden="1">[8]A!$H$42:$H$113</definedName>
    <definedName name="_138______123Graph_Dｸﾞﾗﾌ_5" localSheetId="19" hidden="1">[7]A!$H$42:$H$113</definedName>
    <definedName name="_138______123Graph_Dｸﾞﾗﾌ_5" localSheetId="1" hidden="1">[8]A!$H$42:$H$113</definedName>
    <definedName name="_138______123Graph_Dｸﾞﾗﾌ_5" localSheetId="2" hidden="1">[8]A!$H$42:$H$113</definedName>
    <definedName name="_138______123Graph_Dｸﾞﾗﾌ_5" localSheetId="3" hidden="1">[8]A!$H$42:$H$113</definedName>
    <definedName name="_138______123Graph_Dｸﾞﾗﾌ_5" localSheetId="4" hidden="1">[8]A!$H$42:$H$113</definedName>
    <definedName name="_138______123Graph_Dｸﾞﾗﾌ_5" localSheetId="5" hidden="1">[7]A!$H$42:$H$113</definedName>
    <definedName name="_138______123Graph_Dｸﾞﾗﾌ_5" localSheetId="6" hidden="1">[8]A!$H$42:$H$113</definedName>
    <definedName name="_138______123Graph_Dｸﾞﾗﾌ_5" localSheetId="7" hidden="1">[8]A!$H$42:$H$113</definedName>
    <definedName name="_138______123Graph_Dｸﾞﾗﾌ_5" localSheetId="8" hidden="1">[6]A!$H$42:$H$113</definedName>
    <definedName name="_138______123Graph_Dｸﾞﾗﾌ_5" localSheetId="9" hidden="1">[6]A!$H$42:$H$113</definedName>
    <definedName name="_138______123Graph_Dｸﾞﾗﾌ_5" localSheetId="21" hidden="1">[8]A!$H$42:$H$113</definedName>
    <definedName name="_138______123Graph_Dｸﾞﾗﾌ_5" localSheetId="20" hidden="1">[8]A!$H$42:$H$113</definedName>
    <definedName name="_138______123Graph_Dｸﾞﾗﾌ_5" hidden="1">[9]A!$H$42:$H$113</definedName>
    <definedName name="_138______123Graph_Xｸﾞﾗﾌ_2" hidden="1">[5]データ入力!$B$15:$B$39</definedName>
    <definedName name="_139______123Graph_Eｸﾞﾗﾌ_4" localSheetId="11" hidden="1">[6]A!$E$42:$E$112</definedName>
    <definedName name="_139______123Graph_Eｸﾞﾗﾌ_4" localSheetId="12" hidden="1">[7]A!$E$42:$E$112</definedName>
    <definedName name="_139______123Graph_Eｸﾞﾗﾌ_4" localSheetId="13" hidden="1">[7]A!$E$42:$E$112</definedName>
    <definedName name="_139______123Graph_Eｸﾞﾗﾌ_4" localSheetId="14" hidden="1">[7]A!$E$42:$E$112</definedName>
    <definedName name="_139______123Graph_Eｸﾞﾗﾌ_4" localSheetId="15" hidden="1">[7]A!$E$42:$E$112</definedName>
    <definedName name="_139______123Graph_Eｸﾞﾗﾌ_4" localSheetId="18" hidden="1">[8]A!$E$42:$E$112</definedName>
    <definedName name="_139______123Graph_Eｸﾞﾗﾌ_4" localSheetId="19" hidden="1">[7]A!$E$42:$E$112</definedName>
    <definedName name="_139______123Graph_Eｸﾞﾗﾌ_4" localSheetId="1" hidden="1">[8]A!$E$42:$E$112</definedName>
    <definedName name="_139______123Graph_Eｸﾞﾗﾌ_4" localSheetId="2" hidden="1">[8]A!$E$42:$E$112</definedName>
    <definedName name="_139______123Graph_Eｸﾞﾗﾌ_4" localSheetId="3" hidden="1">[8]A!$E$42:$E$112</definedName>
    <definedName name="_139______123Graph_Eｸﾞﾗﾌ_4" localSheetId="4" hidden="1">[8]A!$E$42:$E$112</definedName>
    <definedName name="_139______123Graph_Eｸﾞﾗﾌ_4" localSheetId="5" hidden="1">[7]A!$E$42:$E$112</definedName>
    <definedName name="_139______123Graph_Eｸﾞﾗﾌ_4" localSheetId="6" hidden="1">[8]A!$E$42:$E$112</definedName>
    <definedName name="_139______123Graph_Eｸﾞﾗﾌ_4" localSheetId="7" hidden="1">[8]A!$E$42:$E$112</definedName>
    <definedName name="_139______123Graph_Eｸﾞﾗﾌ_4" localSheetId="8" hidden="1">[6]A!$E$42:$E$112</definedName>
    <definedName name="_139______123Graph_Eｸﾞﾗﾌ_4" localSheetId="9" hidden="1">[6]A!$E$42:$E$112</definedName>
    <definedName name="_139______123Graph_Eｸﾞﾗﾌ_4" localSheetId="21" hidden="1">[8]A!$E$42:$E$112</definedName>
    <definedName name="_139______123Graph_Eｸﾞﾗﾌ_4" localSheetId="20" hidden="1">[8]A!$E$42:$E$112</definedName>
    <definedName name="_139______123Graph_Eｸﾞﾗﾌ_4" hidden="1">[9]A!$E$42:$E$112</definedName>
    <definedName name="_139______123Graph_Xｸﾞﾗﾌ_3" hidden="1">[5]データ入力!$B$15:$B$39</definedName>
    <definedName name="_14________123Graph_Aｸﾞﾗﾌ_12" localSheetId="11" hidden="1">[6]A!$C$66:$C$101</definedName>
    <definedName name="_14________123Graph_Aｸﾞﾗﾌ_12" localSheetId="12" hidden="1">[7]A!$C$66:$C$101</definedName>
    <definedName name="_14________123Graph_Aｸﾞﾗﾌ_12" localSheetId="13" hidden="1">[7]A!$C$66:$C$101</definedName>
    <definedName name="_14________123Graph_Aｸﾞﾗﾌ_12" localSheetId="14" hidden="1">[7]A!$C$66:$C$101</definedName>
    <definedName name="_14________123Graph_Aｸﾞﾗﾌ_12" localSheetId="15" hidden="1">[7]A!$C$66:$C$101</definedName>
    <definedName name="_14________123Graph_Aｸﾞﾗﾌ_12" localSheetId="18" hidden="1">[8]A!$C$66:$C$101</definedName>
    <definedName name="_14________123Graph_Aｸﾞﾗﾌ_12" localSheetId="19" hidden="1">[7]A!$C$66:$C$101</definedName>
    <definedName name="_14________123Graph_Aｸﾞﾗﾌ_12" localSheetId="1" hidden="1">[8]A!$C$66:$C$101</definedName>
    <definedName name="_14________123Graph_Aｸﾞﾗﾌ_12" localSheetId="2" hidden="1">[8]A!$C$66:$C$101</definedName>
    <definedName name="_14________123Graph_Aｸﾞﾗﾌ_12" localSheetId="3" hidden="1">[8]A!$C$66:$C$101</definedName>
    <definedName name="_14________123Graph_Aｸﾞﾗﾌ_12" localSheetId="4" hidden="1">[8]A!$C$66:$C$101</definedName>
    <definedName name="_14________123Graph_Aｸﾞﾗﾌ_12" localSheetId="5" hidden="1">[7]A!$C$66:$C$101</definedName>
    <definedName name="_14________123Graph_Aｸﾞﾗﾌ_12" localSheetId="6" hidden="1">[8]A!$C$66:$C$101</definedName>
    <definedName name="_14________123Graph_Aｸﾞﾗﾌ_12" localSheetId="7" hidden="1">[8]A!$C$66:$C$101</definedName>
    <definedName name="_14________123Graph_Aｸﾞﾗﾌ_12" localSheetId="8" hidden="1">[6]A!$C$66:$C$101</definedName>
    <definedName name="_14________123Graph_Aｸﾞﾗﾌ_12" localSheetId="9" hidden="1">[6]A!$C$66:$C$101</definedName>
    <definedName name="_14________123Graph_Aｸﾞﾗﾌ_12" localSheetId="21" hidden="1">[8]A!$C$66:$C$101</definedName>
    <definedName name="_14________123Graph_Aｸﾞﾗﾌ_12" localSheetId="20" hidden="1">[8]A!$C$66:$C$101</definedName>
    <definedName name="_14________123Graph_Aｸﾞﾗﾌ_12" hidden="1">[9]A!$C$66:$C$101</definedName>
    <definedName name="_14________123Graph_Aグラフ_1B" localSheetId="11" hidden="1">'[1]②-２コンビニ・大型'!#REF!</definedName>
    <definedName name="_14________123Graph_Aグラフ_1B" localSheetId="12" hidden="1">'[2]②-２コンビニ・大型'!#REF!</definedName>
    <definedName name="_14________123Graph_Aグラフ_1B" localSheetId="13" hidden="1">'[2]②-２コンビニ・大型'!#REF!</definedName>
    <definedName name="_14________123Graph_Aグラフ_1B" localSheetId="14" hidden="1">'[2]②-２コンビニ・大型'!#REF!</definedName>
    <definedName name="_14________123Graph_Aグラフ_1B" localSheetId="15" hidden="1">'[2]②-２コンビニ・大型'!#REF!</definedName>
    <definedName name="_14________123Graph_Aグラフ_1B" localSheetId="18" hidden="1">'[3]②-２コンビニ・大型'!#REF!</definedName>
    <definedName name="_14________123Graph_Aグラフ_1B" localSheetId="19" hidden="1">'[2]②-２コンビニ・大型'!#REF!</definedName>
    <definedName name="_14________123Graph_Aグラフ_1B" localSheetId="1" hidden="1">'[3]②-２コンビニ・大型'!#REF!</definedName>
    <definedName name="_14________123Graph_Aグラフ_1B" localSheetId="2" hidden="1">'[3]②-２コンビニ・大型'!#REF!</definedName>
    <definedName name="_14________123Graph_Aグラフ_1B" localSheetId="3" hidden="1">'[3]②-２コンビニ・大型'!#REF!</definedName>
    <definedName name="_14________123Graph_Aグラフ_1B" localSheetId="4" hidden="1">'[3]②-２コンビニ・大型'!#REF!</definedName>
    <definedName name="_14________123Graph_Aグラフ_1B" localSheetId="5" hidden="1">'[2]②-２コンビニ・大型'!#REF!</definedName>
    <definedName name="_14________123Graph_Aグラフ_1B" localSheetId="6" hidden="1">'[3]②-２コンビニ・大型'!#REF!</definedName>
    <definedName name="_14________123Graph_Aグラフ_1B" localSheetId="7" hidden="1">'[3]②-２コンビニ・大型'!#REF!</definedName>
    <definedName name="_14________123Graph_Aグラフ_1B" localSheetId="8" hidden="1">'[1]②-２コンビニ・大型'!#REF!</definedName>
    <definedName name="_14________123Graph_Aグラフ_1B" localSheetId="9" hidden="1">'[1]②-２コンビニ・大型'!#REF!</definedName>
    <definedName name="_14________123Graph_Aグラフ_1B" localSheetId="21" hidden="1">'[3]②-２コンビニ・大型'!#REF!</definedName>
    <definedName name="_14________123Graph_Aグラフ_1B" localSheetId="20" hidden="1">'[3]②-２コンビニ・大型'!#REF!</definedName>
    <definedName name="_14________123Graph_Aグラフ_1B" hidden="1">'[4]②-２コンビニ・大型'!#REF!</definedName>
    <definedName name="_14________123Graph_Aｸﾞﾗﾌ_8" localSheetId="11" hidden="1">[6]C!$B$3:$B$40</definedName>
    <definedName name="_14________123Graph_Aｸﾞﾗﾌ_8" localSheetId="12" hidden="1">[7]C!$B$3:$B$40</definedName>
    <definedName name="_14________123Graph_Aｸﾞﾗﾌ_8" localSheetId="13" hidden="1">[7]C!$B$3:$B$40</definedName>
    <definedName name="_14________123Graph_Aｸﾞﾗﾌ_8" localSheetId="14" hidden="1">[7]C!$B$3:$B$40</definedName>
    <definedName name="_14________123Graph_Aｸﾞﾗﾌ_8" localSheetId="15" hidden="1">[7]C!$B$3:$B$40</definedName>
    <definedName name="_14________123Graph_Aｸﾞﾗﾌ_8" localSheetId="18" hidden="1">[8]C!$B$3:$B$40</definedName>
    <definedName name="_14________123Graph_Aｸﾞﾗﾌ_8" localSheetId="19" hidden="1">[7]C!$B$3:$B$40</definedName>
    <definedName name="_14________123Graph_Aｸﾞﾗﾌ_8" localSheetId="1" hidden="1">[8]C!$B$3:$B$40</definedName>
    <definedName name="_14________123Graph_Aｸﾞﾗﾌ_8" localSheetId="2" hidden="1">[8]C!$B$3:$B$40</definedName>
    <definedName name="_14________123Graph_Aｸﾞﾗﾌ_8" localSheetId="3" hidden="1">[8]C!$B$3:$B$40</definedName>
    <definedName name="_14________123Graph_Aｸﾞﾗﾌ_8" localSheetId="4" hidden="1">[8]C!$B$3:$B$40</definedName>
    <definedName name="_14________123Graph_Aｸﾞﾗﾌ_8" localSheetId="5" hidden="1">[7]C!$B$3:$B$40</definedName>
    <definedName name="_14________123Graph_Aｸﾞﾗﾌ_8" localSheetId="6" hidden="1">[8]C!$B$3:$B$40</definedName>
    <definedName name="_14________123Graph_Aｸﾞﾗﾌ_8" localSheetId="7" hidden="1">[8]C!$B$3:$B$40</definedName>
    <definedName name="_14________123Graph_Aｸﾞﾗﾌ_8" localSheetId="8" hidden="1">[6]C!$B$3:$B$40</definedName>
    <definedName name="_14________123Graph_Aｸﾞﾗﾌ_8" localSheetId="9" hidden="1">[6]C!$B$3:$B$40</definedName>
    <definedName name="_14________123Graph_Aｸﾞﾗﾌ_8" localSheetId="21" hidden="1">[8]C!$B$3:$B$40</definedName>
    <definedName name="_14________123Graph_Aｸﾞﾗﾌ_8" localSheetId="20" hidden="1">[8]C!$B$3:$B$40</definedName>
    <definedName name="_14________123Graph_Aｸﾞﾗﾌ_8" hidden="1">[9]C!$B$3:$B$40</definedName>
    <definedName name="_14__123Graph_Aｸﾞﾗﾌ_2" hidden="1">[5]データ入力!$E$15:$E$39</definedName>
    <definedName name="_14__123Graph_Aｸﾞﾗﾌ_4" hidden="1">[5]データ入力!$J$15:$J$39</definedName>
    <definedName name="_14__123Graph_Xｸﾞﾗﾌ_1" hidden="1">[5]データ入力!$B$15:$B$39</definedName>
    <definedName name="_140_______123Graph_Bｸﾞﾗﾌ_6" localSheetId="11" hidden="1">[6]A!$K$78:$K$113</definedName>
    <definedName name="_140_______123Graph_Bｸﾞﾗﾌ_6" localSheetId="12" hidden="1">[7]A!$K$78:$K$113</definedName>
    <definedName name="_140_______123Graph_Bｸﾞﾗﾌ_6" localSheetId="13" hidden="1">[7]A!$K$78:$K$113</definedName>
    <definedName name="_140_______123Graph_Bｸﾞﾗﾌ_6" localSheetId="14" hidden="1">[7]A!$K$78:$K$113</definedName>
    <definedName name="_140_______123Graph_Bｸﾞﾗﾌ_6" localSheetId="15" hidden="1">[7]A!$K$78:$K$113</definedName>
    <definedName name="_140_______123Graph_Bｸﾞﾗﾌ_6" localSheetId="18" hidden="1">[8]A!$K$78:$K$113</definedName>
    <definedName name="_140_______123Graph_Bｸﾞﾗﾌ_6" localSheetId="19" hidden="1">[7]A!$K$78:$K$113</definedName>
    <definedName name="_140_______123Graph_Bｸﾞﾗﾌ_6" localSheetId="1" hidden="1">[8]A!$K$78:$K$113</definedName>
    <definedName name="_140_______123Graph_Bｸﾞﾗﾌ_6" localSheetId="2" hidden="1">[8]A!$K$78:$K$113</definedName>
    <definedName name="_140_______123Graph_Bｸﾞﾗﾌ_6" localSheetId="3" hidden="1">[8]A!$K$78:$K$113</definedName>
    <definedName name="_140_______123Graph_Bｸﾞﾗﾌ_6" localSheetId="4" hidden="1">[8]A!$K$78:$K$113</definedName>
    <definedName name="_140_______123Graph_Bｸﾞﾗﾌ_6" localSheetId="5" hidden="1">[7]A!$K$78:$K$113</definedName>
    <definedName name="_140_______123Graph_Bｸﾞﾗﾌ_6" localSheetId="6" hidden="1">[8]A!$K$78:$K$113</definedName>
    <definedName name="_140_______123Graph_Bｸﾞﾗﾌ_6" localSheetId="7" hidden="1">[8]A!$K$78:$K$113</definedName>
    <definedName name="_140_______123Graph_Bｸﾞﾗﾌ_6" localSheetId="8" hidden="1">[6]A!$K$78:$K$113</definedName>
    <definedName name="_140_______123Graph_Bｸﾞﾗﾌ_6" localSheetId="9" hidden="1">[6]A!$K$78:$K$113</definedName>
    <definedName name="_140_______123Graph_Bｸﾞﾗﾌ_6" localSheetId="21" hidden="1">[8]A!$K$78:$K$113</definedName>
    <definedName name="_140_______123Graph_Bｸﾞﾗﾌ_6" localSheetId="20" hidden="1">[8]A!$K$78:$K$113</definedName>
    <definedName name="_140_______123Graph_Bｸﾞﾗﾌ_6" hidden="1">[9]A!$K$78:$K$113</definedName>
    <definedName name="_140______123Graph_Xｸﾞﾗﾌ_1" hidden="1">[5]データ入力!$B$15:$B$39</definedName>
    <definedName name="_140______123Graph_Xｸﾞﾗﾌ_4" hidden="1">[5]データ入力!$B$15:$B$39</definedName>
    <definedName name="_141______123Graph_Xｸﾞﾗﾌ_10" localSheetId="11" hidden="1">[6]B!$A$4:$A$49</definedName>
    <definedName name="_141______123Graph_Xｸﾞﾗﾌ_10" localSheetId="12" hidden="1">[7]B!$A$4:$A$49</definedName>
    <definedName name="_141______123Graph_Xｸﾞﾗﾌ_10" localSheetId="13" hidden="1">[7]B!$A$4:$A$49</definedName>
    <definedName name="_141______123Graph_Xｸﾞﾗﾌ_10" localSheetId="14" hidden="1">[7]B!$A$4:$A$49</definedName>
    <definedName name="_141______123Graph_Xｸﾞﾗﾌ_10" localSheetId="15" hidden="1">[7]B!$A$4:$A$49</definedName>
    <definedName name="_141______123Graph_Xｸﾞﾗﾌ_10" localSheetId="18" hidden="1">[8]B!$A$4:$A$49</definedName>
    <definedName name="_141______123Graph_Xｸﾞﾗﾌ_10" localSheetId="19" hidden="1">[7]B!$A$4:$A$49</definedName>
    <definedName name="_141______123Graph_Xｸﾞﾗﾌ_10" localSheetId="1" hidden="1">[8]B!$A$4:$A$49</definedName>
    <definedName name="_141______123Graph_Xｸﾞﾗﾌ_10" localSheetId="2" hidden="1">[8]B!$A$4:$A$49</definedName>
    <definedName name="_141______123Graph_Xｸﾞﾗﾌ_10" localSheetId="3" hidden="1">[8]B!$A$4:$A$49</definedName>
    <definedName name="_141______123Graph_Xｸﾞﾗﾌ_10" localSheetId="4" hidden="1">[8]B!$A$4:$A$49</definedName>
    <definedName name="_141______123Graph_Xｸﾞﾗﾌ_10" localSheetId="5" hidden="1">[7]B!$A$4:$A$49</definedName>
    <definedName name="_141______123Graph_Xｸﾞﾗﾌ_10" localSheetId="6" hidden="1">[8]B!$A$4:$A$49</definedName>
    <definedName name="_141______123Graph_Xｸﾞﾗﾌ_10" localSheetId="7" hidden="1">[8]B!$A$4:$A$49</definedName>
    <definedName name="_141______123Graph_Xｸﾞﾗﾌ_10" localSheetId="8" hidden="1">[6]B!$A$4:$A$49</definedName>
    <definedName name="_141______123Graph_Xｸﾞﾗﾌ_10" localSheetId="9" hidden="1">[6]B!$A$4:$A$49</definedName>
    <definedName name="_141______123Graph_Xｸﾞﾗﾌ_10" localSheetId="21" hidden="1">[8]B!$A$4:$A$49</definedName>
    <definedName name="_141______123Graph_Xｸﾞﾗﾌ_10" localSheetId="20" hidden="1">[8]B!$A$4:$A$49</definedName>
    <definedName name="_141______123Graph_Xｸﾞﾗﾌ_10" hidden="1">[9]B!$A$4:$A$49</definedName>
    <definedName name="_141______123Graph_Xｸﾞﾗﾌ_5" hidden="1">[5]データ入力!$B$32:$B$39</definedName>
    <definedName name="_142_______123Graph_Bｸﾞﾗﾌ_7" localSheetId="11" hidden="1">[6]A!$N$78:$N$113</definedName>
    <definedName name="_142_______123Graph_Bｸﾞﾗﾌ_7" localSheetId="12" hidden="1">[7]A!$N$78:$N$113</definedName>
    <definedName name="_142_______123Graph_Bｸﾞﾗﾌ_7" localSheetId="13" hidden="1">[7]A!$N$78:$N$113</definedName>
    <definedName name="_142_______123Graph_Bｸﾞﾗﾌ_7" localSheetId="14" hidden="1">[7]A!$N$78:$N$113</definedName>
    <definedName name="_142_______123Graph_Bｸﾞﾗﾌ_7" localSheetId="15" hidden="1">[7]A!$N$78:$N$113</definedName>
    <definedName name="_142_______123Graph_Bｸﾞﾗﾌ_7" localSheetId="18" hidden="1">[8]A!$N$78:$N$113</definedName>
    <definedName name="_142_______123Graph_Bｸﾞﾗﾌ_7" localSheetId="19" hidden="1">[7]A!$N$78:$N$113</definedName>
    <definedName name="_142_______123Graph_Bｸﾞﾗﾌ_7" localSheetId="1" hidden="1">[8]A!$N$78:$N$113</definedName>
    <definedName name="_142_______123Graph_Bｸﾞﾗﾌ_7" localSheetId="2" hidden="1">[8]A!$N$78:$N$113</definedName>
    <definedName name="_142_______123Graph_Bｸﾞﾗﾌ_7" localSheetId="3" hidden="1">[8]A!$N$78:$N$113</definedName>
    <definedName name="_142_______123Graph_Bｸﾞﾗﾌ_7" localSheetId="4" hidden="1">[8]A!$N$78:$N$113</definedName>
    <definedName name="_142_______123Graph_Bｸﾞﾗﾌ_7" localSheetId="5" hidden="1">[7]A!$N$78:$N$113</definedName>
    <definedName name="_142_______123Graph_Bｸﾞﾗﾌ_7" localSheetId="6" hidden="1">[8]A!$N$78:$N$113</definedName>
    <definedName name="_142_______123Graph_Bｸﾞﾗﾌ_7" localSheetId="7" hidden="1">[8]A!$N$78:$N$113</definedName>
    <definedName name="_142_______123Graph_Bｸﾞﾗﾌ_7" localSheetId="8" hidden="1">[6]A!$N$78:$N$113</definedName>
    <definedName name="_142_______123Graph_Bｸﾞﾗﾌ_7" localSheetId="9" hidden="1">[6]A!$N$78:$N$113</definedName>
    <definedName name="_142_______123Graph_Bｸﾞﾗﾌ_7" localSheetId="21" hidden="1">[8]A!$N$78:$N$113</definedName>
    <definedName name="_142_______123Graph_Bｸﾞﾗﾌ_7" localSheetId="20" hidden="1">[8]A!$N$78:$N$113</definedName>
    <definedName name="_142_______123Graph_Bｸﾞﾗﾌ_7" hidden="1">[9]A!$N$78:$N$113</definedName>
    <definedName name="_142______123Graph_Xｸﾞﾗﾌ_12" localSheetId="11" hidden="1">[6]A!$A$66:$A$101</definedName>
    <definedName name="_142______123Graph_Xｸﾞﾗﾌ_12" localSheetId="12" hidden="1">[7]A!$A$66:$A$101</definedName>
    <definedName name="_142______123Graph_Xｸﾞﾗﾌ_12" localSheetId="13" hidden="1">[7]A!$A$66:$A$101</definedName>
    <definedName name="_142______123Graph_Xｸﾞﾗﾌ_12" localSheetId="14" hidden="1">[7]A!$A$66:$A$101</definedName>
    <definedName name="_142______123Graph_Xｸﾞﾗﾌ_12" localSheetId="15" hidden="1">[7]A!$A$66:$A$101</definedName>
    <definedName name="_142______123Graph_Xｸﾞﾗﾌ_12" localSheetId="18" hidden="1">[8]A!$A$66:$A$101</definedName>
    <definedName name="_142______123Graph_Xｸﾞﾗﾌ_12" localSheetId="19" hidden="1">[7]A!$A$66:$A$101</definedName>
    <definedName name="_142______123Graph_Xｸﾞﾗﾌ_12" localSheetId="1" hidden="1">[8]A!$A$66:$A$101</definedName>
    <definedName name="_142______123Graph_Xｸﾞﾗﾌ_12" localSheetId="2" hidden="1">[8]A!$A$66:$A$101</definedName>
    <definedName name="_142______123Graph_Xｸﾞﾗﾌ_12" localSheetId="3" hidden="1">[8]A!$A$66:$A$101</definedName>
    <definedName name="_142______123Graph_Xｸﾞﾗﾌ_12" localSheetId="4" hidden="1">[8]A!$A$66:$A$101</definedName>
    <definedName name="_142______123Graph_Xｸﾞﾗﾌ_12" localSheetId="5" hidden="1">[7]A!$A$66:$A$101</definedName>
    <definedName name="_142______123Graph_Xｸﾞﾗﾌ_12" localSheetId="6" hidden="1">[8]A!$A$66:$A$101</definedName>
    <definedName name="_142______123Graph_Xｸﾞﾗﾌ_12" localSheetId="7" hidden="1">[8]A!$A$66:$A$101</definedName>
    <definedName name="_142______123Graph_Xｸﾞﾗﾌ_12" localSheetId="8" hidden="1">[6]A!$A$66:$A$101</definedName>
    <definedName name="_142______123Graph_Xｸﾞﾗﾌ_12" localSheetId="9" hidden="1">[6]A!$A$66:$A$101</definedName>
    <definedName name="_142______123Graph_Xｸﾞﾗﾌ_12" localSheetId="21" hidden="1">[8]A!$A$66:$A$101</definedName>
    <definedName name="_142______123Graph_Xｸﾞﾗﾌ_12" localSheetId="20" hidden="1">[8]A!$A$66:$A$101</definedName>
    <definedName name="_142______123Graph_Xｸﾞﾗﾌ_12" hidden="1">[9]A!$A$66:$A$101</definedName>
    <definedName name="_142______123Graph_Xｸﾞﾗﾌ_6" localSheetId="11" hidden="1">[6]A!$A$78:$A$113</definedName>
    <definedName name="_142______123Graph_Xｸﾞﾗﾌ_6" localSheetId="12" hidden="1">[7]A!$A$78:$A$113</definedName>
    <definedName name="_142______123Graph_Xｸﾞﾗﾌ_6" localSheetId="13" hidden="1">[7]A!$A$78:$A$113</definedName>
    <definedName name="_142______123Graph_Xｸﾞﾗﾌ_6" localSheetId="14" hidden="1">[7]A!$A$78:$A$113</definedName>
    <definedName name="_142______123Graph_Xｸﾞﾗﾌ_6" localSheetId="15" hidden="1">[7]A!$A$78:$A$113</definedName>
    <definedName name="_142______123Graph_Xｸﾞﾗﾌ_6" localSheetId="18" hidden="1">[8]A!$A$78:$A$113</definedName>
    <definedName name="_142______123Graph_Xｸﾞﾗﾌ_6" localSheetId="19" hidden="1">[7]A!$A$78:$A$113</definedName>
    <definedName name="_142______123Graph_Xｸﾞﾗﾌ_6" localSheetId="1" hidden="1">[8]A!$A$78:$A$113</definedName>
    <definedName name="_142______123Graph_Xｸﾞﾗﾌ_6" localSheetId="2" hidden="1">[8]A!$A$78:$A$113</definedName>
    <definedName name="_142______123Graph_Xｸﾞﾗﾌ_6" localSheetId="3" hidden="1">[8]A!$A$78:$A$113</definedName>
    <definedName name="_142______123Graph_Xｸﾞﾗﾌ_6" localSheetId="4" hidden="1">[8]A!$A$78:$A$113</definedName>
    <definedName name="_142______123Graph_Xｸﾞﾗﾌ_6" localSheetId="5" hidden="1">[7]A!$A$78:$A$113</definedName>
    <definedName name="_142______123Graph_Xｸﾞﾗﾌ_6" localSheetId="6" hidden="1">[8]A!$A$78:$A$113</definedName>
    <definedName name="_142______123Graph_Xｸﾞﾗﾌ_6" localSheetId="7" hidden="1">[8]A!$A$78:$A$113</definedName>
    <definedName name="_142______123Graph_Xｸﾞﾗﾌ_6" localSheetId="8" hidden="1">[6]A!$A$78:$A$113</definedName>
    <definedName name="_142______123Graph_Xｸﾞﾗﾌ_6" localSheetId="9" hidden="1">[6]A!$A$78:$A$113</definedName>
    <definedName name="_142______123Graph_Xｸﾞﾗﾌ_6" localSheetId="21" hidden="1">[8]A!$A$78:$A$113</definedName>
    <definedName name="_142______123Graph_Xｸﾞﾗﾌ_6" localSheetId="20" hidden="1">[8]A!$A$78:$A$113</definedName>
    <definedName name="_142______123Graph_Xｸﾞﾗﾌ_6" hidden="1">[9]A!$A$78:$A$113</definedName>
    <definedName name="_143______123Graph_Xｸﾞﾗﾌ_15" localSheetId="11" hidden="1">[6]E!$S$4:$S$41</definedName>
    <definedName name="_143______123Graph_Xｸﾞﾗﾌ_15" localSheetId="12" hidden="1">[7]E!$S$4:$S$41</definedName>
    <definedName name="_143______123Graph_Xｸﾞﾗﾌ_15" localSheetId="13" hidden="1">[7]E!$S$4:$S$41</definedName>
    <definedName name="_143______123Graph_Xｸﾞﾗﾌ_15" localSheetId="14" hidden="1">[7]E!$S$4:$S$41</definedName>
    <definedName name="_143______123Graph_Xｸﾞﾗﾌ_15" localSheetId="15" hidden="1">[7]E!$S$4:$S$41</definedName>
    <definedName name="_143______123Graph_Xｸﾞﾗﾌ_15" localSheetId="18" hidden="1">[8]E!$S$4:$S$41</definedName>
    <definedName name="_143______123Graph_Xｸﾞﾗﾌ_15" localSheetId="19" hidden="1">[7]E!$S$4:$S$41</definedName>
    <definedName name="_143______123Graph_Xｸﾞﾗﾌ_15" localSheetId="1" hidden="1">[8]E!$S$4:$S$41</definedName>
    <definedName name="_143______123Graph_Xｸﾞﾗﾌ_15" localSheetId="2" hidden="1">[8]E!$S$4:$S$41</definedName>
    <definedName name="_143______123Graph_Xｸﾞﾗﾌ_15" localSheetId="3" hidden="1">[8]E!$S$4:$S$41</definedName>
    <definedName name="_143______123Graph_Xｸﾞﾗﾌ_15" localSheetId="4" hidden="1">[8]E!$S$4:$S$41</definedName>
    <definedName name="_143______123Graph_Xｸﾞﾗﾌ_15" localSheetId="5" hidden="1">[7]E!$S$4:$S$41</definedName>
    <definedName name="_143______123Graph_Xｸﾞﾗﾌ_15" localSheetId="6" hidden="1">[8]E!$S$4:$S$41</definedName>
    <definedName name="_143______123Graph_Xｸﾞﾗﾌ_15" localSheetId="7" hidden="1">[8]E!$S$4:$S$41</definedName>
    <definedName name="_143______123Graph_Xｸﾞﾗﾌ_15" localSheetId="8" hidden="1">[6]E!$S$4:$S$41</definedName>
    <definedName name="_143______123Graph_Xｸﾞﾗﾌ_15" localSheetId="9" hidden="1">[6]E!$S$4:$S$41</definedName>
    <definedName name="_143______123Graph_Xｸﾞﾗﾌ_15" localSheetId="21" hidden="1">[8]E!$S$4:$S$41</definedName>
    <definedName name="_143______123Graph_Xｸﾞﾗﾌ_15" localSheetId="20" hidden="1">[8]E!$S$4:$S$41</definedName>
    <definedName name="_143______123Graph_Xｸﾞﾗﾌ_15" hidden="1">[9]E!$S$4:$S$41</definedName>
    <definedName name="_143______123Graph_Xｸﾞﾗﾌ_7" localSheetId="11" hidden="1">[6]A!$M$78:$M$113</definedName>
    <definedName name="_143______123Graph_Xｸﾞﾗﾌ_7" localSheetId="12" hidden="1">[7]A!$M$78:$M$113</definedName>
    <definedName name="_143______123Graph_Xｸﾞﾗﾌ_7" localSheetId="13" hidden="1">[7]A!$M$78:$M$113</definedName>
    <definedName name="_143______123Graph_Xｸﾞﾗﾌ_7" localSheetId="14" hidden="1">[7]A!$M$78:$M$113</definedName>
    <definedName name="_143______123Graph_Xｸﾞﾗﾌ_7" localSheetId="15" hidden="1">[7]A!$M$78:$M$113</definedName>
    <definedName name="_143______123Graph_Xｸﾞﾗﾌ_7" localSheetId="18" hidden="1">[8]A!$M$78:$M$113</definedName>
    <definedName name="_143______123Graph_Xｸﾞﾗﾌ_7" localSheetId="19" hidden="1">[7]A!$M$78:$M$113</definedName>
    <definedName name="_143______123Graph_Xｸﾞﾗﾌ_7" localSheetId="1" hidden="1">[8]A!$M$78:$M$113</definedName>
    <definedName name="_143______123Graph_Xｸﾞﾗﾌ_7" localSheetId="2" hidden="1">[8]A!$M$78:$M$113</definedName>
    <definedName name="_143______123Graph_Xｸﾞﾗﾌ_7" localSheetId="3" hidden="1">[8]A!$M$78:$M$113</definedName>
    <definedName name="_143______123Graph_Xｸﾞﾗﾌ_7" localSheetId="4" hidden="1">[8]A!$M$78:$M$113</definedName>
    <definedName name="_143______123Graph_Xｸﾞﾗﾌ_7" localSheetId="5" hidden="1">[7]A!$M$78:$M$113</definedName>
    <definedName name="_143______123Graph_Xｸﾞﾗﾌ_7" localSheetId="6" hidden="1">[8]A!$M$78:$M$113</definedName>
    <definedName name="_143______123Graph_Xｸﾞﾗﾌ_7" localSheetId="7" hidden="1">[8]A!$M$78:$M$113</definedName>
    <definedName name="_143______123Graph_Xｸﾞﾗﾌ_7" localSheetId="8" hidden="1">[6]A!$M$78:$M$113</definedName>
    <definedName name="_143______123Graph_Xｸﾞﾗﾌ_7" localSheetId="9" hidden="1">[6]A!$M$78:$M$113</definedName>
    <definedName name="_143______123Graph_Xｸﾞﾗﾌ_7" localSheetId="21" hidden="1">[8]A!$M$78:$M$113</definedName>
    <definedName name="_143______123Graph_Xｸﾞﾗﾌ_7" localSheetId="20" hidden="1">[8]A!$M$78:$M$113</definedName>
    <definedName name="_143______123Graph_Xｸﾞﾗﾌ_7" hidden="1">[9]A!$M$78:$M$113</definedName>
    <definedName name="_144_______123Graph_Bｸﾞﾗﾌ_8" localSheetId="11" hidden="1">[6]C!$C$3:$C$40</definedName>
    <definedName name="_144_______123Graph_Bｸﾞﾗﾌ_8" localSheetId="12" hidden="1">[7]C!$C$3:$C$40</definedName>
    <definedName name="_144_______123Graph_Bｸﾞﾗﾌ_8" localSheetId="13" hidden="1">[7]C!$C$3:$C$40</definedName>
    <definedName name="_144_______123Graph_Bｸﾞﾗﾌ_8" localSheetId="14" hidden="1">[7]C!$C$3:$C$40</definedName>
    <definedName name="_144_______123Graph_Bｸﾞﾗﾌ_8" localSheetId="15" hidden="1">[7]C!$C$3:$C$40</definedName>
    <definedName name="_144_______123Graph_Bｸﾞﾗﾌ_8" localSheetId="18" hidden="1">[8]C!$C$3:$C$40</definedName>
    <definedName name="_144_______123Graph_Bｸﾞﾗﾌ_8" localSheetId="19" hidden="1">[7]C!$C$3:$C$40</definedName>
    <definedName name="_144_______123Graph_Bｸﾞﾗﾌ_8" localSheetId="1" hidden="1">[8]C!$C$3:$C$40</definedName>
    <definedName name="_144_______123Graph_Bｸﾞﾗﾌ_8" localSheetId="2" hidden="1">[8]C!$C$3:$C$40</definedName>
    <definedName name="_144_______123Graph_Bｸﾞﾗﾌ_8" localSheetId="3" hidden="1">[8]C!$C$3:$C$40</definedName>
    <definedName name="_144_______123Graph_Bｸﾞﾗﾌ_8" localSheetId="4" hidden="1">[8]C!$C$3:$C$40</definedName>
    <definedName name="_144_______123Graph_Bｸﾞﾗﾌ_8" localSheetId="5" hidden="1">[7]C!$C$3:$C$40</definedName>
    <definedName name="_144_______123Graph_Bｸﾞﾗﾌ_8" localSheetId="6" hidden="1">[8]C!$C$3:$C$40</definedName>
    <definedName name="_144_______123Graph_Bｸﾞﾗﾌ_8" localSheetId="7" hidden="1">[8]C!$C$3:$C$40</definedName>
    <definedName name="_144_______123Graph_Bｸﾞﾗﾌ_8" localSheetId="8" hidden="1">[6]C!$C$3:$C$40</definedName>
    <definedName name="_144_______123Graph_Bｸﾞﾗﾌ_8" localSheetId="9" hidden="1">[6]C!$C$3:$C$40</definedName>
    <definedName name="_144_______123Graph_Bｸﾞﾗﾌ_8" localSheetId="21" hidden="1">[8]C!$C$3:$C$40</definedName>
    <definedName name="_144_______123Graph_Bｸﾞﾗﾌ_8" localSheetId="20" hidden="1">[8]C!$C$3:$C$40</definedName>
    <definedName name="_144_______123Graph_Bｸﾞﾗﾌ_8" hidden="1">[9]C!$C$3:$C$40</definedName>
    <definedName name="_144______123Graph_Xｸﾞﾗﾌ_16" localSheetId="11" hidden="1">[6]E!$S$24:$S$41</definedName>
    <definedName name="_144______123Graph_Xｸﾞﾗﾌ_16" localSheetId="12" hidden="1">[7]E!$S$24:$S$41</definedName>
    <definedName name="_144______123Graph_Xｸﾞﾗﾌ_16" localSheetId="13" hidden="1">[7]E!$S$24:$S$41</definedName>
    <definedName name="_144______123Graph_Xｸﾞﾗﾌ_16" localSheetId="14" hidden="1">[7]E!$S$24:$S$41</definedName>
    <definedName name="_144______123Graph_Xｸﾞﾗﾌ_16" localSheetId="15" hidden="1">[7]E!$S$24:$S$41</definedName>
    <definedName name="_144______123Graph_Xｸﾞﾗﾌ_16" localSheetId="18" hidden="1">[8]E!$S$24:$S$41</definedName>
    <definedName name="_144______123Graph_Xｸﾞﾗﾌ_16" localSheetId="19" hidden="1">[7]E!$S$24:$S$41</definedName>
    <definedName name="_144______123Graph_Xｸﾞﾗﾌ_16" localSheetId="1" hidden="1">[8]E!$S$24:$S$41</definedName>
    <definedName name="_144______123Graph_Xｸﾞﾗﾌ_16" localSheetId="2" hidden="1">[8]E!$S$24:$S$41</definedName>
    <definedName name="_144______123Graph_Xｸﾞﾗﾌ_16" localSheetId="3" hidden="1">[8]E!$S$24:$S$41</definedName>
    <definedName name="_144______123Graph_Xｸﾞﾗﾌ_16" localSheetId="4" hidden="1">[8]E!$S$24:$S$41</definedName>
    <definedName name="_144______123Graph_Xｸﾞﾗﾌ_16" localSheetId="5" hidden="1">[7]E!$S$24:$S$41</definedName>
    <definedName name="_144______123Graph_Xｸﾞﾗﾌ_16" localSheetId="6" hidden="1">[8]E!$S$24:$S$41</definedName>
    <definedName name="_144______123Graph_Xｸﾞﾗﾌ_16" localSheetId="7" hidden="1">[8]E!$S$24:$S$41</definedName>
    <definedName name="_144______123Graph_Xｸﾞﾗﾌ_16" localSheetId="8" hidden="1">[6]E!$S$24:$S$41</definedName>
    <definedName name="_144______123Graph_Xｸﾞﾗﾌ_16" localSheetId="9" hidden="1">[6]E!$S$24:$S$41</definedName>
    <definedName name="_144______123Graph_Xｸﾞﾗﾌ_16" localSheetId="21" hidden="1">[8]E!$S$24:$S$41</definedName>
    <definedName name="_144______123Graph_Xｸﾞﾗﾌ_16" localSheetId="20" hidden="1">[8]E!$S$24:$S$41</definedName>
    <definedName name="_144______123Graph_Xｸﾞﾗﾌ_16" hidden="1">[9]E!$S$24:$S$41</definedName>
    <definedName name="_144_____123Graph_Aｸﾞﾗﾌ_1" hidden="1">[5]データ入力!$C$15:$C$39</definedName>
    <definedName name="_145______123Graph_Xグラフ_1B" localSheetId="12" hidden="1">#REF!</definedName>
    <definedName name="_145______123Graph_Xグラフ_1B" localSheetId="13" hidden="1">#REF!</definedName>
    <definedName name="_145______123Graph_Xグラフ_1B" localSheetId="14" hidden="1">#REF!</definedName>
    <definedName name="_145______123Graph_Xグラフ_1B" localSheetId="15" hidden="1">#REF!</definedName>
    <definedName name="_145______123Graph_Xグラフ_1B" localSheetId="19" hidden="1">#REF!</definedName>
    <definedName name="_145______123Graph_Xグラフ_1B" localSheetId="5" hidden="1">#REF!</definedName>
    <definedName name="_145______123Graph_Xグラフ_1B" hidden="1">#REF!</definedName>
    <definedName name="_145_____123Graph_Aｸﾞﾗﾌ_10" localSheetId="11" hidden="1">[6]B!$E$4:$E$49</definedName>
    <definedName name="_145_____123Graph_Aｸﾞﾗﾌ_10" localSheetId="12" hidden="1">[7]B!$E$4:$E$49</definedName>
    <definedName name="_145_____123Graph_Aｸﾞﾗﾌ_10" localSheetId="13" hidden="1">[7]B!$E$4:$E$49</definedName>
    <definedName name="_145_____123Graph_Aｸﾞﾗﾌ_10" localSheetId="14" hidden="1">[7]B!$E$4:$E$49</definedName>
    <definedName name="_145_____123Graph_Aｸﾞﾗﾌ_10" localSheetId="15" hidden="1">[7]B!$E$4:$E$49</definedName>
    <definedName name="_145_____123Graph_Aｸﾞﾗﾌ_10" localSheetId="18" hidden="1">[8]B!$E$4:$E$49</definedName>
    <definedName name="_145_____123Graph_Aｸﾞﾗﾌ_10" localSheetId="19" hidden="1">[7]B!$E$4:$E$49</definedName>
    <definedName name="_145_____123Graph_Aｸﾞﾗﾌ_10" localSheetId="1" hidden="1">[8]B!$E$4:$E$49</definedName>
    <definedName name="_145_____123Graph_Aｸﾞﾗﾌ_10" localSheetId="2" hidden="1">[8]B!$E$4:$E$49</definedName>
    <definedName name="_145_____123Graph_Aｸﾞﾗﾌ_10" localSheetId="3" hidden="1">[8]B!$E$4:$E$49</definedName>
    <definedName name="_145_____123Graph_Aｸﾞﾗﾌ_10" localSheetId="4" hidden="1">[8]B!$E$4:$E$49</definedName>
    <definedName name="_145_____123Graph_Aｸﾞﾗﾌ_10" localSheetId="5" hidden="1">[7]B!$E$4:$E$49</definedName>
    <definedName name="_145_____123Graph_Aｸﾞﾗﾌ_10" localSheetId="6" hidden="1">[8]B!$E$4:$E$49</definedName>
    <definedName name="_145_____123Graph_Aｸﾞﾗﾌ_10" localSheetId="7" hidden="1">[8]B!$E$4:$E$49</definedName>
    <definedName name="_145_____123Graph_Aｸﾞﾗﾌ_10" localSheetId="8" hidden="1">[6]B!$E$4:$E$49</definedName>
    <definedName name="_145_____123Graph_Aｸﾞﾗﾌ_10" localSheetId="9" hidden="1">[6]B!$E$4:$E$49</definedName>
    <definedName name="_145_____123Graph_Aｸﾞﾗﾌ_10" localSheetId="21" hidden="1">[8]B!$E$4:$E$49</definedName>
    <definedName name="_145_____123Graph_Aｸﾞﾗﾌ_10" localSheetId="20" hidden="1">[8]B!$E$4:$E$49</definedName>
    <definedName name="_145_____123Graph_Aｸﾞﾗﾌ_10" hidden="1">[9]B!$E$4:$E$49</definedName>
    <definedName name="_146_______123Graph_Bｸﾞﾗﾌ_9" localSheetId="11" hidden="1">[6]B!$B$4:$B$49</definedName>
    <definedName name="_146_______123Graph_Bｸﾞﾗﾌ_9" localSheetId="12" hidden="1">[7]B!$B$4:$B$49</definedName>
    <definedName name="_146_______123Graph_Bｸﾞﾗﾌ_9" localSheetId="13" hidden="1">[7]B!$B$4:$B$49</definedName>
    <definedName name="_146_______123Graph_Bｸﾞﾗﾌ_9" localSheetId="14" hidden="1">[7]B!$B$4:$B$49</definedName>
    <definedName name="_146_______123Graph_Bｸﾞﾗﾌ_9" localSheetId="15" hidden="1">[7]B!$B$4:$B$49</definedName>
    <definedName name="_146_______123Graph_Bｸﾞﾗﾌ_9" localSheetId="18" hidden="1">[8]B!$B$4:$B$49</definedName>
    <definedName name="_146_______123Graph_Bｸﾞﾗﾌ_9" localSheetId="19" hidden="1">[7]B!$B$4:$B$49</definedName>
    <definedName name="_146_______123Graph_Bｸﾞﾗﾌ_9" localSheetId="1" hidden="1">[8]B!$B$4:$B$49</definedName>
    <definedName name="_146_______123Graph_Bｸﾞﾗﾌ_9" localSheetId="2" hidden="1">[8]B!$B$4:$B$49</definedName>
    <definedName name="_146_______123Graph_Bｸﾞﾗﾌ_9" localSheetId="3" hidden="1">[8]B!$B$4:$B$49</definedName>
    <definedName name="_146_______123Graph_Bｸﾞﾗﾌ_9" localSheetId="4" hidden="1">[8]B!$B$4:$B$49</definedName>
    <definedName name="_146_______123Graph_Bｸﾞﾗﾌ_9" localSheetId="5" hidden="1">[7]B!$B$4:$B$49</definedName>
    <definedName name="_146_______123Graph_Bｸﾞﾗﾌ_9" localSheetId="6" hidden="1">[8]B!$B$4:$B$49</definedName>
    <definedName name="_146_______123Graph_Bｸﾞﾗﾌ_9" localSheetId="7" hidden="1">[8]B!$B$4:$B$49</definedName>
    <definedName name="_146_______123Graph_Bｸﾞﾗﾌ_9" localSheetId="8" hidden="1">[6]B!$B$4:$B$49</definedName>
    <definedName name="_146_______123Graph_Bｸﾞﾗﾌ_9" localSheetId="9" hidden="1">[6]B!$B$4:$B$49</definedName>
    <definedName name="_146_______123Graph_Bｸﾞﾗﾌ_9" localSheetId="21" hidden="1">[8]B!$B$4:$B$49</definedName>
    <definedName name="_146_______123Graph_Bｸﾞﾗﾌ_9" localSheetId="20" hidden="1">[8]B!$B$4:$B$49</definedName>
    <definedName name="_146_______123Graph_Bｸﾞﾗﾌ_9" hidden="1">[9]B!$B$4:$B$49</definedName>
    <definedName name="_146______123Graph_Xｸﾞﾗﾌ_2" hidden="1">[5]データ入力!$B$15:$B$39</definedName>
    <definedName name="_146_____123Graph_Aｸﾞﾗﾌ_11" localSheetId="11" hidden="1">[6]A!$D$66:$D$101</definedName>
    <definedName name="_146_____123Graph_Aｸﾞﾗﾌ_11" localSheetId="12" hidden="1">[7]A!$D$66:$D$101</definedName>
    <definedName name="_146_____123Graph_Aｸﾞﾗﾌ_11" localSheetId="13" hidden="1">[7]A!$D$66:$D$101</definedName>
    <definedName name="_146_____123Graph_Aｸﾞﾗﾌ_11" localSheetId="14" hidden="1">[7]A!$D$66:$D$101</definedName>
    <definedName name="_146_____123Graph_Aｸﾞﾗﾌ_11" localSheetId="15" hidden="1">[7]A!$D$66:$D$101</definedName>
    <definedName name="_146_____123Graph_Aｸﾞﾗﾌ_11" localSheetId="18" hidden="1">[8]A!$D$66:$D$101</definedName>
    <definedName name="_146_____123Graph_Aｸﾞﾗﾌ_11" localSheetId="19" hidden="1">[7]A!$D$66:$D$101</definedName>
    <definedName name="_146_____123Graph_Aｸﾞﾗﾌ_11" localSheetId="1" hidden="1">[8]A!$D$66:$D$101</definedName>
    <definedName name="_146_____123Graph_Aｸﾞﾗﾌ_11" localSheetId="2" hidden="1">[8]A!$D$66:$D$101</definedName>
    <definedName name="_146_____123Graph_Aｸﾞﾗﾌ_11" localSheetId="3" hidden="1">[8]A!$D$66:$D$101</definedName>
    <definedName name="_146_____123Graph_Aｸﾞﾗﾌ_11" localSheetId="4" hidden="1">[8]A!$D$66:$D$101</definedName>
    <definedName name="_146_____123Graph_Aｸﾞﾗﾌ_11" localSheetId="5" hidden="1">[7]A!$D$66:$D$101</definedName>
    <definedName name="_146_____123Graph_Aｸﾞﾗﾌ_11" localSheetId="6" hidden="1">[8]A!$D$66:$D$101</definedName>
    <definedName name="_146_____123Graph_Aｸﾞﾗﾌ_11" localSheetId="7" hidden="1">[8]A!$D$66:$D$101</definedName>
    <definedName name="_146_____123Graph_Aｸﾞﾗﾌ_11" localSheetId="8" hidden="1">[6]A!$D$66:$D$101</definedName>
    <definedName name="_146_____123Graph_Aｸﾞﾗﾌ_11" localSheetId="9" hidden="1">[6]A!$D$66:$D$101</definedName>
    <definedName name="_146_____123Graph_Aｸﾞﾗﾌ_11" localSheetId="21" hidden="1">[8]A!$D$66:$D$101</definedName>
    <definedName name="_146_____123Graph_Aｸﾞﾗﾌ_11" localSheetId="20" hidden="1">[8]A!$D$66:$D$101</definedName>
    <definedName name="_146_____123Graph_Aｸﾞﾗﾌ_11" hidden="1">[9]A!$D$66:$D$101</definedName>
    <definedName name="_147______123Graph_Xｸﾞﾗﾌ_3" hidden="1">[5]データ入力!$B$15:$B$39</definedName>
    <definedName name="_147_____123Graph_Aｸﾞﾗﾌ_12" localSheetId="11" hidden="1">[6]A!$C$66:$C$101</definedName>
    <definedName name="_147_____123Graph_Aｸﾞﾗﾌ_12" localSheetId="12" hidden="1">[7]A!$C$66:$C$101</definedName>
    <definedName name="_147_____123Graph_Aｸﾞﾗﾌ_12" localSheetId="13" hidden="1">[7]A!$C$66:$C$101</definedName>
    <definedName name="_147_____123Graph_Aｸﾞﾗﾌ_12" localSheetId="14" hidden="1">[7]A!$C$66:$C$101</definedName>
    <definedName name="_147_____123Graph_Aｸﾞﾗﾌ_12" localSheetId="15" hidden="1">[7]A!$C$66:$C$101</definedName>
    <definedName name="_147_____123Graph_Aｸﾞﾗﾌ_12" localSheetId="18" hidden="1">[8]A!$C$66:$C$101</definedName>
    <definedName name="_147_____123Graph_Aｸﾞﾗﾌ_12" localSheetId="19" hidden="1">[7]A!$C$66:$C$101</definedName>
    <definedName name="_147_____123Graph_Aｸﾞﾗﾌ_12" localSheetId="1" hidden="1">[8]A!$C$66:$C$101</definedName>
    <definedName name="_147_____123Graph_Aｸﾞﾗﾌ_12" localSheetId="2" hidden="1">[8]A!$C$66:$C$101</definedName>
    <definedName name="_147_____123Graph_Aｸﾞﾗﾌ_12" localSheetId="3" hidden="1">[8]A!$C$66:$C$101</definedName>
    <definedName name="_147_____123Graph_Aｸﾞﾗﾌ_12" localSheetId="4" hidden="1">[8]A!$C$66:$C$101</definedName>
    <definedName name="_147_____123Graph_Aｸﾞﾗﾌ_12" localSheetId="5" hidden="1">[7]A!$C$66:$C$101</definedName>
    <definedName name="_147_____123Graph_Aｸﾞﾗﾌ_12" localSheetId="6" hidden="1">[8]A!$C$66:$C$101</definedName>
    <definedName name="_147_____123Graph_Aｸﾞﾗﾌ_12" localSheetId="7" hidden="1">[8]A!$C$66:$C$101</definedName>
    <definedName name="_147_____123Graph_Aｸﾞﾗﾌ_12" localSheetId="8" hidden="1">[6]A!$C$66:$C$101</definedName>
    <definedName name="_147_____123Graph_Aｸﾞﾗﾌ_12" localSheetId="9" hidden="1">[6]A!$C$66:$C$101</definedName>
    <definedName name="_147_____123Graph_Aｸﾞﾗﾌ_12" localSheetId="21" hidden="1">[8]A!$C$66:$C$101</definedName>
    <definedName name="_147_____123Graph_Aｸﾞﾗﾌ_12" localSheetId="20" hidden="1">[8]A!$C$66:$C$101</definedName>
    <definedName name="_147_____123Graph_Aｸﾞﾗﾌ_12" hidden="1">[9]A!$C$66:$C$101</definedName>
    <definedName name="_148_______123Graph_Cｸﾞﾗﾌ_13" localSheetId="11" hidden="1">[6]C!$D$3:$D$41</definedName>
    <definedName name="_148_______123Graph_Cｸﾞﾗﾌ_13" localSheetId="12" hidden="1">[7]C!$D$3:$D$41</definedName>
    <definedName name="_148_______123Graph_Cｸﾞﾗﾌ_13" localSheetId="13" hidden="1">[7]C!$D$3:$D$41</definedName>
    <definedName name="_148_______123Graph_Cｸﾞﾗﾌ_13" localSheetId="14" hidden="1">[7]C!$D$3:$D$41</definedName>
    <definedName name="_148_______123Graph_Cｸﾞﾗﾌ_13" localSheetId="15" hidden="1">[7]C!$D$3:$D$41</definedName>
    <definedName name="_148_______123Graph_Cｸﾞﾗﾌ_13" localSheetId="18" hidden="1">[8]C!$D$3:$D$41</definedName>
    <definedName name="_148_______123Graph_Cｸﾞﾗﾌ_13" localSheetId="19" hidden="1">[7]C!$D$3:$D$41</definedName>
    <definedName name="_148_______123Graph_Cｸﾞﾗﾌ_13" localSheetId="1" hidden="1">[8]C!$D$3:$D$41</definedName>
    <definedName name="_148_______123Graph_Cｸﾞﾗﾌ_13" localSheetId="2" hidden="1">[8]C!$D$3:$D$41</definedName>
    <definedName name="_148_______123Graph_Cｸﾞﾗﾌ_13" localSheetId="3" hidden="1">[8]C!$D$3:$D$41</definedName>
    <definedName name="_148_______123Graph_Cｸﾞﾗﾌ_13" localSheetId="4" hidden="1">[8]C!$D$3:$D$41</definedName>
    <definedName name="_148_______123Graph_Cｸﾞﾗﾌ_13" localSheetId="5" hidden="1">[7]C!$D$3:$D$41</definedName>
    <definedName name="_148_______123Graph_Cｸﾞﾗﾌ_13" localSheetId="6" hidden="1">[8]C!$D$3:$D$41</definedName>
    <definedName name="_148_______123Graph_Cｸﾞﾗﾌ_13" localSheetId="7" hidden="1">[8]C!$D$3:$D$41</definedName>
    <definedName name="_148_______123Graph_Cｸﾞﾗﾌ_13" localSheetId="8" hidden="1">[6]C!$D$3:$D$41</definedName>
    <definedName name="_148_______123Graph_Cｸﾞﾗﾌ_13" localSheetId="9" hidden="1">[6]C!$D$3:$D$41</definedName>
    <definedName name="_148_______123Graph_Cｸﾞﾗﾌ_13" localSheetId="21" hidden="1">[8]C!$D$3:$D$41</definedName>
    <definedName name="_148_______123Graph_Cｸﾞﾗﾌ_13" localSheetId="20" hidden="1">[8]C!$D$3:$D$41</definedName>
    <definedName name="_148_______123Graph_Cｸﾞﾗﾌ_13" hidden="1">[9]C!$D$3:$D$41</definedName>
    <definedName name="_148______123Graph_Xｸﾞﾗﾌ_4" hidden="1">[5]データ入力!$B$15:$B$39</definedName>
    <definedName name="_148_____123Graph_Aｸﾞﾗﾌ_13" localSheetId="11" hidden="1">[6]C!$A$1:$A$1</definedName>
    <definedName name="_148_____123Graph_Aｸﾞﾗﾌ_13" localSheetId="12" hidden="1">[7]C!$A$1:$A$1</definedName>
    <definedName name="_148_____123Graph_Aｸﾞﾗﾌ_13" localSheetId="13" hidden="1">[7]C!$A$1:$A$1</definedName>
    <definedName name="_148_____123Graph_Aｸﾞﾗﾌ_13" localSheetId="14" hidden="1">[7]C!$A$1:$A$1</definedName>
    <definedName name="_148_____123Graph_Aｸﾞﾗﾌ_13" localSheetId="15" hidden="1">[7]C!$A$1:$A$1</definedName>
    <definedName name="_148_____123Graph_Aｸﾞﾗﾌ_13" localSheetId="18" hidden="1">[8]C!$A$1:$A$1</definedName>
    <definedName name="_148_____123Graph_Aｸﾞﾗﾌ_13" localSheetId="19" hidden="1">[7]C!$A$1:$A$1</definedName>
    <definedName name="_148_____123Graph_Aｸﾞﾗﾌ_13" localSheetId="1" hidden="1">[8]C!$A$1:$A$1</definedName>
    <definedName name="_148_____123Graph_Aｸﾞﾗﾌ_13" localSheetId="2" hidden="1">[8]C!$A$1:$A$1</definedName>
    <definedName name="_148_____123Graph_Aｸﾞﾗﾌ_13" localSheetId="3" hidden="1">[8]C!$A$1:$A$1</definedName>
    <definedName name="_148_____123Graph_Aｸﾞﾗﾌ_13" localSheetId="4" hidden="1">[8]C!$A$1:$A$1</definedName>
    <definedName name="_148_____123Graph_Aｸﾞﾗﾌ_13" localSheetId="5" hidden="1">[7]C!$A$1:$A$1</definedName>
    <definedName name="_148_____123Graph_Aｸﾞﾗﾌ_13" localSheetId="6" hidden="1">[8]C!$A$1:$A$1</definedName>
    <definedName name="_148_____123Graph_Aｸﾞﾗﾌ_13" localSheetId="7" hidden="1">[8]C!$A$1:$A$1</definedName>
    <definedName name="_148_____123Graph_Aｸﾞﾗﾌ_13" localSheetId="8" hidden="1">[6]C!$A$1:$A$1</definedName>
    <definedName name="_148_____123Graph_Aｸﾞﾗﾌ_13" localSheetId="9" hidden="1">[6]C!$A$1:$A$1</definedName>
    <definedName name="_148_____123Graph_Aｸﾞﾗﾌ_13" localSheetId="21" hidden="1">[8]C!$A$1:$A$1</definedName>
    <definedName name="_148_____123Graph_Aｸﾞﾗﾌ_13" localSheetId="20" hidden="1">[8]C!$A$1:$A$1</definedName>
    <definedName name="_148_____123Graph_Aｸﾞﾗﾌ_13" hidden="1">[9]C!$A$1:$A$1</definedName>
    <definedName name="_149______123Graph_Xｸﾞﾗﾌ_5" hidden="1">[5]データ入力!$B$32:$B$39</definedName>
    <definedName name="_149_____123Graph_Aｸﾞﾗﾌ_14" localSheetId="11" hidden="1">[6]E!$F$3:$F$42</definedName>
    <definedName name="_149_____123Graph_Aｸﾞﾗﾌ_14" localSheetId="12" hidden="1">[7]E!$F$3:$F$42</definedName>
    <definedName name="_149_____123Graph_Aｸﾞﾗﾌ_14" localSheetId="13" hidden="1">[7]E!$F$3:$F$42</definedName>
    <definedName name="_149_____123Graph_Aｸﾞﾗﾌ_14" localSheetId="14" hidden="1">[7]E!$F$3:$F$42</definedName>
    <definedName name="_149_____123Graph_Aｸﾞﾗﾌ_14" localSheetId="15" hidden="1">[7]E!$F$3:$F$42</definedName>
    <definedName name="_149_____123Graph_Aｸﾞﾗﾌ_14" localSheetId="18" hidden="1">[8]E!$F$3:$F$42</definedName>
    <definedName name="_149_____123Graph_Aｸﾞﾗﾌ_14" localSheetId="19" hidden="1">[7]E!$F$3:$F$42</definedName>
    <definedName name="_149_____123Graph_Aｸﾞﾗﾌ_14" localSheetId="1" hidden="1">[8]E!$F$3:$F$42</definedName>
    <definedName name="_149_____123Graph_Aｸﾞﾗﾌ_14" localSheetId="2" hidden="1">[8]E!$F$3:$F$42</definedName>
    <definedName name="_149_____123Graph_Aｸﾞﾗﾌ_14" localSheetId="3" hidden="1">[8]E!$F$3:$F$42</definedName>
    <definedName name="_149_____123Graph_Aｸﾞﾗﾌ_14" localSheetId="4" hidden="1">[8]E!$F$3:$F$42</definedName>
    <definedName name="_149_____123Graph_Aｸﾞﾗﾌ_14" localSheetId="5" hidden="1">[7]E!$F$3:$F$42</definedName>
    <definedName name="_149_____123Graph_Aｸﾞﾗﾌ_14" localSheetId="6" hidden="1">[8]E!$F$3:$F$42</definedName>
    <definedName name="_149_____123Graph_Aｸﾞﾗﾌ_14" localSheetId="7" hidden="1">[8]E!$F$3:$F$42</definedName>
    <definedName name="_149_____123Graph_Aｸﾞﾗﾌ_14" localSheetId="8" hidden="1">[6]E!$F$3:$F$42</definedName>
    <definedName name="_149_____123Graph_Aｸﾞﾗﾌ_14" localSheetId="9" hidden="1">[6]E!$F$3:$F$42</definedName>
    <definedName name="_149_____123Graph_Aｸﾞﾗﾌ_14" localSheetId="21" hidden="1">[8]E!$F$3:$F$42</definedName>
    <definedName name="_149_____123Graph_Aｸﾞﾗﾌ_14" localSheetId="20" hidden="1">[8]E!$F$3:$F$42</definedName>
    <definedName name="_149_____123Graph_Aｸﾞﾗﾌ_14" hidden="1">[9]E!$F$3:$F$42</definedName>
    <definedName name="_15________123Graph_Aｸﾞﾗﾌ_6" localSheetId="11" hidden="1">[6]A!$J$78:$J$113</definedName>
    <definedName name="_15________123Graph_Aｸﾞﾗﾌ_6" localSheetId="12" hidden="1">[7]A!$J$78:$J$113</definedName>
    <definedName name="_15________123Graph_Aｸﾞﾗﾌ_6" localSheetId="13" hidden="1">[7]A!$J$78:$J$113</definedName>
    <definedName name="_15________123Graph_Aｸﾞﾗﾌ_6" localSheetId="14" hidden="1">[7]A!$J$78:$J$113</definedName>
    <definedName name="_15________123Graph_Aｸﾞﾗﾌ_6" localSheetId="15" hidden="1">[7]A!$J$78:$J$113</definedName>
    <definedName name="_15________123Graph_Aｸﾞﾗﾌ_6" localSheetId="18" hidden="1">[8]A!$J$78:$J$113</definedName>
    <definedName name="_15________123Graph_Aｸﾞﾗﾌ_6" localSheetId="19" hidden="1">[7]A!$J$78:$J$113</definedName>
    <definedName name="_15________123Graph_Aｸﾞﾗﾌ_6" localSheetId="1" hidden="1">[8]A!$J$78:$J$113</definedName>
    <definedName name="_15________123Graph_Aｸﾞﾗﾌ_6" localSheetId="2" hidden="1">[8]A!$J$78:$J$113</definedName>
    <definedName name="_15________123Graph_Aｸﾞﾗﾌ_6" localSheetId="3" hidden="1">[8]A!$J$78:$J$113</definedName>
    <definedName name="_15________123Graph_Aｸﾞﾗﾌ_6" localSheetId="4" hidden="1">[8]A!$J$78:$J$113</definedName>
    <definedName name="_15________123Graph_Aｸﾞﾗﾌ_6" localSheetId="5" hidden="1">[7]A!$J$78:$J$113</definedName>
    <definedName name="_15________123Graph_Aｸﾞﾗﾌ_6" localSheetId="6" hidden="1">[8]A!$J$78:$J$113</definedName>
    <definedName name="_15________123Graph_Aｸﾞﾗﾌ_6" localSheetId="7" hidden="1">[8]A!$J$78:$J$113</definedName>
    <definedName name="_15________123Graph_Aｸﾞﾗﾌ_6" localSheetId="8" hidden="1">[6]A!$J$78:$J$113</definedName>
    <definedName name="_15________123Graph_Aｸﾞﾗﾌ_6" localSheetId="9" hidden="1">[6]A!$J$78:$J$113</definedName>
    <definedName name="_15________123Graph_Aｸﾞﾗﾌ_6" localSheetId="21" hidden="1">[8]A!$J$78:$J$113</definedName>
    <definedName name="_15________123Graph_Aｸﾞﾗﾌ_6" localSheetId="20" hidden="1">[8]A!$J$78:$J$113</definedName>
    <definedName name="_15________123Graph_Aｸﾞﾗﾌ_6" hidden="1">[9]A!$J$78:$J$113</definedName>
    <definedName name="_15________123Graph_Aｸﾞﾗﾌ_9" localSheetId="11" hidden="1">[6]B!$C$4:$C$49</definedName>
    <definedName name="_15________123Graph_Aｸﾞﾗﾌ_9" localSheetId="12" hidden="1">[7]B!$C$4:$C$49</definedName>
    <definedName name="_15________123Graph_Aｸﾞﾗﾌ_9" localSheetId="13" hidden="1">[7]B!$C$4:$C$49</definedName>
    <definedName name="_15________123Graph_Aｸﾞﾗﾌ_9" localSheetId="14" hidden="1">[7]B!$C$4:$C$49</definedName>
    <definedName name="_15________123Graph_Aｸﾞﾗﾌ_9" localSheetId="15" hidden="1">[7]B!$C$4:$C$49</definedName>
    <definedName name="_15________123Graph_Aｸﾞﾗﾌ_9" localSheetId="18" hidden="1">[8]B!$C$4:$C$49</definedName>
    <definedName name="_15________123Graph_Aｸﾞﾗﾌ_9" localSheetId="19" hidden="1">[7]B!$C$4:$C$49</definedName>
    <definedName name="_15________123Graph_Aｸﾞﾗﾌ_9" localSheetId="1" hidden="1">[8]B!$C$4:$C$49</definedName>
    <definedName name="_15________123Graph_Aｸﾞﾗﾌ_9" localSheetId="2" hidden="1">[8]B!$C$4:$C$49</definedName>
    <definedName name="_15________123Graph_Aｸﾞﾗﾌ_9" localSheetId="3" hidden="1">[8]B!$C$4:$C$49</definedName>
    <definedName name="_15________123Graph_Aｸﾞﾗﾌ_9" localSheetId="4" hidden="1">[8]B!$C$4:$C$49</definedName>
    <definedName name="_15________123Graph_Aｸﾞﾗﾌ_9" localSheetId="5" hidden="1">[7]B!$C$4:$C$49</definedName>
    <definedName name="_15________123Graph_Aｸﾞﾗﾌ_9" localSheetId="6" hidden="1">[8]B!$C$4:$C$49</definedName>
    <definedName name="_15________123Graph_Aｸﾞﾗﾌ_9" localSheetId="7" hidden="1">[8]B!$C$4:$C$49</definedName>
    <definedName name="_15________123Graph_Aｸﾞﾗﾌ_9" localSheetId="8" hidden="1">[6]B!$C$4:$C$49</definedName>
    <definedName name="_15________123Graph_Aｸﾞﾗﾌ_9" localSheetId="9" hidden="1">[6]B!$C$4:$C$49</definedName>
    <definedName name="_15________123Graph_Aｸﾞﾗﾌ_9" localSheetId="21" hidden="1">[8]B!$C$4:$C$49</definedName>
    <definedName name="_15________123Graph_Aｸﾞﾗﾌ_9" localSheetId="20" hidden="1">[8]B!$C$4:$C$49</definedName>
    <definedName name="_15________123Graph_Aｸﾞﾗﾌ_9" hidden="1">[9]B!$C$4:$C$49</definedName>
    <definedName name="_15__123Graph_Aｸﾞﾗﾌ_3" hidden="1">[5]データ入力!$G$15:$G$39</definedName>
    <definedName name="_15__123Graph_Aｸﾞﾗﾌ_5" hidden="1">[5]データ入力!$M$32:$M$39</definedName>
    <definedName name="_15__123Graph_Xｸﾞﾗﾌ_2" hidden="1">[5]データ入力!$B$15:$B$39</definedName>
    <definedName name="_150_______123Graph_Cグラフ_1B" localSheetId="12" hidden="1">#REF!</definedName>
    <definedName name="_150_______123Graph_Cグラフ_1B" localSheetId="13" hidden="1">#REF!</definedName>
    <definedName name="_150_______123Graph_Cグラフ_1B" localSheetId="14" hidden="1">#REF!</definedName>
    <definedName name="_150_______123Graph_Cグラフ_1B" localSheetId="15" hidden="1">#REF!</definedName>
    <definedName name="_150_______123Graph_Cグラフ_1B" localSheetId="19" hidden="1">#REF!</definedName>
    <definedName name="_150_______123Graph_Cグラフ_1B" localSheetId="5" hidden="1">#REF!</definedName>
    <definedName name="_150_______123Graph_Cグラフ_1B" hidden="1">#REF!</definedName>
    <definedName name="_150______123Graph_Xｸﾞﾗﾌ_6" localSheetId="11" hidden="1">[6]A!$A$78:$A$113</definedName>
    <definedName name="_150______123Graph_Xｸﾞﾗﾌ_6" localSheetId="12" hidden="1">[7]A!$A$78:$A$113</definedName>
    <definedName name="_150______123Graph_Xｸﾞﾗﾌ_6" localSheetId="13" hidden="1">[7]A!$A$78:$A$113</definedName>
    <definedName name="_150______123Graph_Xｸﾞﾗﾌ_6" localSheetId="14" hidden="1">[7]A!$A$78:$A$113</definedName>
    <definedName name="_150______123Graph_Xｸﾞﾗﾌ_6" localSheetId="15" hidden="1">[7]A!$A$78:$A$113</definedName>
    <definedName name="_150______123Graph_Xｸﾞﾗﾌ_6" localSheetId="18" hidden="1">[8]A!$A$78:$A$113</definedName>
    <definedName name="_150______123Graph_Xｸﾞﾗﾌ_6" localSheetId="19" hidden="1">[7]A!$A$78:$A$113</definedName>
    <definedName name="_150______123Graph_Xｸﾞﾗﾌ_6" localSheetId="1" hidden="1">[8]A!$A$78:$A$113</definedName>
    <definedName name="_150______123Graph_Xｸﾞﾗﾌ_6" localSheetId="2" hidden="1">[8]A!$A$78:$A$113</definedName>
    <definedName name="_150______123Graph_Xｸﾞﾗﾌ_6" localSheetId="3" hidden="1">[8]A!$A$78:$A$113</definedName>
    <definedName name="_150______123Graph_Xｸﾞﾗﾌ_6" localSheetId="4" hidden="1">[8]A!$A$78:$A$113</definedName>
    <definedName name="_150______123Graph_Xｸﾞﾗﾌ_6" localSheetId="5" hidden="1">[7]A!$A$78:$A$113</definedName>
    <definedName name="_150______123Graph_Xｸﾞﾗﾌ_6" localSheetId="6" hidden="1">[8]A!$A$78:$A$113</definedName>
    <definedName name="_150______123Graph_Xｸﾞﾗﾌ_6" localSheetId="7" hidden="1">[8]A!$A$78:$A$113</definedName>
    <definedName name="_150______123Graph_Xｸﾞﾗﾌ_6" localSheetId="8" hidden="1">[6]A!$A$78:$A$113</definedName>
    <definedName name="_150______123Graph_Xｸﾞﾗﾌ_6" localSheetId="9" hidden="1">[6]A!$A$78:$A$113</definedName>
    <definedName name="_150______123Graph_Xｸﾞﾗﾌ_6" localSheetId="21" hidden="1">[8]A!$A$78:$A$113</definedName>
    <definedName name="_150______123Graph_Xｸﾞﾗﾌ_6" localSheetId="20" hidden="1">[8]A!$A$78:$A$113</definedName>
    <definedName name="_150______123Graph_Xｸﾞﾗﾌ_6" hidden="1">[9]A!$A$78:$A$113</definedName>
    <definedName name="_150_____123Graph_Aｸﾞﾗﾌ_15" localSheetId="11" hidden="1">[6]E!$V$4:$V$41</definedName>
    <definedName name="_150_____123Graph_Aｸﾞﾗﾌ_15" localSheetId="12" hidden="1">[7]E!$V$4:$V$41</definedName>
    <definedName name="_150_____123Graph_Aｸﾞﾗﾌ_15" localSheetId="13" hidden="1">[7]E!$V$4:$V$41</definedName>
    <definedName name="_150_____123Graph_Aｸﾞﾗﾌ_15" localSheetId="14" hidden="1">[7]E!$V$4:$V$41</definedName>
    <definedName name="_150_____123Graph_Aｸﾞﾗﾌ_15" localSheetId="15" hidden="1">[7]E!$V$4:$V$41</definedName>
    <definedName name="_150_____123Graph_Aｸﾞﾗﾌ_15" localSheetId="18" hidden="1">[8]E!$V$4:$V$41</definedName>
    <definedName name="_150_____123Graph_Aｸﾞﾗﾌ_15" localSheetId="19" hidden="1">[7]E!$V$4:$V$41</definedName>
    <definedName name="_150_____123Graph_Aｸﾞﾗﾌ_15" localSheetId="1" hidden="1">[8]E!$V$4:$V$41</definedName>
    <definedName name="_150_____123Graph_Aｸﾞﾗﾌ_15" localSheetId="2" hidden="1">[8]E!$V$4:$V$41</definedName>
    <definedName name="_150_____123Graph_Aｸﾞﾗﾌ_15" localSheetId="3" hidden="1">[8]E!$V$4:$V$41</definedName>
    <definedName name="_150_____123Graph_Aｸﾞﾗﾌ_15" localSheetId="4" hidden="1">[8]E!$V$4:$V$41</definedName>
    <definedName name="_150_____123Graph_Aｸﾞﾗﾌ_15" localSheetId="5" hidden="1">[7]E!$V$4:$V$41</definedName>
    <definedName name="_150_____123Graph_Aｸﾞﾗﾌ_15" localSheetId="6" hidden="1">[8]E!$V$4:$V$41</definedName>
    <definedName name="_150_____123Graph_Aｸﾞﾗﾌ_15" localSheetId="7" hidden="1">[8]E!$V$4:$V$41</definedName>
    <definedName name="_150_____123Graph_Aｸﾞﾗﾌ_15" localSheetId="8" hidden="1">[6]E!$V$4:$V$41</definedName>
    <definedName name="_150_____123Graph_Aｸﾞﾗﾌ_15" localSheetId="9" hidden="1">[6]E!$V$4:$V$41</definedName>
    <definedName name="_150_____123Graph_Aｸﾞﾗﾌ_15" localSheetId="21" hidden="1">[8]E!$V$4:$V$41</definedName>
    <definedName name="_150_____123Graph_Aｸﾞﾗﾌ_15" localSheetId="20" hidden="1">[8]E!$V$4:$V$41</definedName>
    <definedName name="_150_____123Graph_Aｸﾞﾗﾌ_15" hidden="1">[9]E!$V$4:$V$41</definedName>
    <definedName name="_151______123Graph_Xｸﾞﾗﾌ_7" localSheetId="11" hidden="1">[6]A!$M$78:$M$113</definedName>
    <definedName name="_151______123Graph_Xｸﾞﾗﾌ_7" localSheetId="12" hidden="1">[7]A!$M$78:$M$113</definedName>
    <definedName name="_151______123Graph_Xｸﾞﾗﾌ_7" localSheetId="13" hidden="1">[7]A!$M$78:$M$113</definedName>
    <definedName name="_151______123Graph_Xｸﾞﾗﾌ_7" localSheetId="14" hidden="1">[7]A!$M$78:$M$113</definedName>
    <definedName name="_151______123Graph_Xｸﾞﾗﾌ_7" localSheetId="15" hidden="1">[7]A!$M$78:$M$113</definedName>
    <definedName name="_151______123Graph_Xｸﾞﾗﾌ_7" localSheetId="18" hidden="1">[8]A!$M$78:$M$113</definedName>
    <definedName name="_151______123Graph_Xｸﾞﾗﾌ_7" localSheetId="19" hidden="1">[7]A!$M$78:$M$113</definedName>
    <definedName name="_151______123Graph_Xｸﾞﾗﾌ_7" localSheetId="1" hidden="1">[8]A!$M$78:$M$113</definedName>
    <definedName name="_151______123Graph_Xｸﾞﾗﾌ_7" localSheetId="2" hidden="1">[8]A!$M$78:$M$113</definedName>
    <definedName name="_151______123Graph_Xｸﾞﾗﾌ_7" localSheetId="3" hidden="1">[8]A!$M$78:$M$113</definedName>
    <definedName name="_151______123Graph_Xｸﾞﾗﾌ_7" localSheetId="4" hidden="1">[8]A!$M$78:$M$113</definedName>
    <definedName name="_151______123Graph_Xｸﾞﾗﾌ_7" localSheetId="5" hidden="1">[7]A!$M$78:$M$113</definedName>
    <definedName name="_151______123Graph_Xｸﾞﾗﾌ_7" localSheetId="6" hidden="1">[8]A!$M$78:$M$113</definedName>
    <definedName name="_151______123Graph_Xｸﾞﾗﾌ_7" localSheetId="7" hidden="1">[8]A!$M$78:$M$113</definedName>
    <definedName name="_151______123Graph_Xｸﾞﾗﾌ_7" localSheetId="8" hidden="1">[6]A!$M$78:$M$113</definedName>
    <definedName name="_151______123Graph_Xｸﾞﾗﾌ_7" localSheetId="9" hidden="1">[6]A!$M$78:$M$113</definedName>
    <definedName name="_151______123Graph_Xｸﾞﾗﾌ_7" localSheetId="21" hidden="1">[8]A!$M$78:$M$113</definedName>
    <definedName name="_151______123Graph_Xｸﾞﾗﾌ_7" localSheetId="20" hidden="1">[8]A!$M$78:$M$113</definedName>
    <definedName name="_151______123Graph_Xｸﾞﾗﾌ_7" hidden="1">[9]A!$M$78:$M$113</definedName>
    <definedName name="_151_____123Graph_Aｸﾞﾗﾌ_16" localSheetId="11" hidden="1">[6]E!$X$24:$X$41</definedName>
    <definedName name="_151_____123Graph_Aｸﾞﾗﾌ_16" localSheetId="12" hidden="1">[7]E!$X$24:$X$41</definedName>
    <definedName name="_151_____123Graph_Aｸﾞﾗﾌ_16" localSheetId="13" hidden="1">[7]E!$X$24:$X$41</definedName>
    <definedName name="_151_____123Graph_Aｸﾞﾗﾌ_16" localSheetId="14" hidden="1">[7]E!$X$24:$X$41</definedName>
    <definedName name="_151_____123Graph_Aｸﾞﾗﾌ_16" localSheetId="15" hidden="1">[7]E!$X$24:$X$41</definedName>
    <definedName name="_151_____123Graph_Aｸﾞﾗﾌ_16" localSheetId="18" hidden="1">[8]E!$X$24:$X$41</definedName>
    <definedName name="_151_____123Graph_Aｸﾞﾗﾌ_16" localSheetId="19" hidden="1">[7]E!$X$24:$X$41</definedName>
    <definedName name="_151_____123Graph_Aｸﾞﾗﾌ_16" localSheetId="1" hidden="1">[8]E!$X$24:$X$41</definedName>
    <definedName name="_151_____123Graph_Aｸﾞﾗﾌ_16" localSheetId="2" hidden="1">[8]E!$X$24:$X$41</definedName>
    <definedName name="_151_____123Graph_Aｸﾞﾗﾌ_16" localSheetId="3" hidden="1">[8]E!$X$24:$X$41</definedName>
    <definedName name="_151_____123Graph_Aｸﾞﾗﾌ_16" localSheetId="4" hidden="1">[8]E!$X$24:$X$41</definedName>
    <definedName name="_151_____123Graph_Aｸﾞﾗﾌ_16" localSheetId="5" hidden="1">[7]E!$X$24:$X$41</definedName>
    <definedName name="_151_____123Graph_Aｸﾞﾗﾌ_16" localSheetId="6" hidden="1">[8]E!$X$24:$X$41</definedName>
    <definedName name="_151_____123Graph_Aｸﾞﾗﾌ_16" localSheetId="7" hidden="1">[8]E!$X$24:$X$41</definedName>
    <definedName name="_151_____123Graph_Aｸﾞﾗﾌ_16" localSheetId="8" hidden="1">[6]E!$X$24:$X$41</definedName>
    <definedName name="_151_____123Graph_Aｸﾞﾗﾌ_16" localSheetId="9" hidden="1">[6]E!$X$24:$X$41</definedName>
    <definedName name="_151_____123Graph_Aｸﾞﾗﾌ_16" localSheetId="21" hidden="1">[8]E!$X$24:$X$41</definedName>
    <definedName name="_151_____123Graph_Aｸﾞﾗﾌ_16" localSheetId="20" hidden="1">[8]E!$X$24:$X$41</definedName>
    <definedName name="_151_____123Graph_Aｸﾞﾗﾌ_16" hidden="1">[9]E!$X$24:$X$41</definedName>
    <definedName name="_152_______123Graph_Cｸﾞﾗﾌ_2" localSheetId="11" hidden="1">[6]A!$C$78:$C$113</definedName>
    <definedName name="_152_______123Graph_Cｸﾞﾗﾌ_2" localSheetId="12" hidden="1">[7]A!$C$78:$C$113</definedName>
    <definedName name="_152_______123Graph_Cｸﾞﾗﾌ_2" localSheetId="13" hidden="1">[7]A!$C$78:$C$113</definedName>
    <definedName name="_152_______123Graph_Cｸﾞﾗﾌ_2" localSheetId="14" hidden="1">[7]A!$C$78:$C$113</definedName>
    <definedName name="_152_______123Graph_Cｸﾞﾗﾌ_2" localSheetId="15" hidden="1">[7]A!$C$78:$C$113</definedName>
    <definedName name="_152_______123Graph_Cｸﾞﾗﾌ_2" localSheetId="18" hidden="1">[8]A!$C$78:$C$113</definedName>
    <definedName name="_152_______123Graph_Cｸﾞﾗﾌ_2" localSheetId="19" hidden="1">[7]A!$C$78:$C$113</definedName>
    <definedName name="_152_______123Graph_Cｸﾞﾗﾌ_2" localSheetId="1" hidden="1">[8]A!$C$78:$C$113</definedName>
    <definedName name="_152_______123Graph_Cｸﾞﾗﾌ_2" localSheetId="2" hidden="1">[8]A!$C$78:$C$113</definedName>
    <definedName name="_152_______123Graph_Cｸﾞﾗﾌ_2" localSheetId="3" hidden="1">[8]A!$C$78:$C$113</definedName>
    <definedName name="_152_______123Graph_Cｸﾞﾗﾌ_2" localSheetId="4" hidden="1">[8]A!$C$78:$C$113</definedName>
    <definedName name="_152_______123Graph_Cｸﾞﾗﾌ_2" localSheetId="5" hidden="1">[7]A!$C$78:$C$113</definedName>
    <definedName name="_152_______123Graph_Cｸﾞﾗﾌ_2" localSheetId="6" hidden="1">[8]A!$C$78:$C$113</definedName>
    <definedName name="_152_______123Graph_Cｸﾞﾗﾌ_2" localSheetId="7" hidden="1">[8]A!$C$78:$C$113</definedName>
    <definedName name="_152_______123Graph_Cｸﾞﾗﾌ_2" localSheetId="8" hidden="1">[6]A!$C$78:$C$113</definedName>
    <definedName name="_152_______123Graph_Cｸﾞﾗﾌ_2" localSheetId="9" hidden="1">[6]A!$C$78:$C$113</definedName>
    <definedName name="_152_______123Graph_Cｸﾞﾗﾌ_2" localSheetId="21" hidden="1">[8]A!$C$78:$C$113</definedName>
    <definedName name="_152_______123Graph_Cｸﾞﾗﾌ_2" localSheetId="20" hidden="1">[8]A!$C$78:$C$113</definedName>
    <definedName name="_152_______123Graph_Cｸﾞﾗﾌ_2" hidden="1">[9]A!$C$78:$C$113</definedName>
    <definedName name="_152_____123Graph_Aｸﾞﾗﾌ_1" hidden="1">[5]データ入力!$C$15:$C$39</definedName>
    <definedName name="_152_____123Graph_Aｸﾞﾗﾌ_17" localSheetId="11" hidden="1">[6]D!$B$3:$B$48</definedName>
    <definedName name="_152_____123Graph_Aｸﾞﾗﾌ_17" localSheetId="12" hidden="1">[7]D!$B$3:$B$48</definedName>
    <definedName name="_152_____123Graph_Aｸﾞﾗﾌ_17" localSheetId="13" hidden="1">[7]D!$B$3:$B$48</definedName>
    <definedName name="_152_____123Graph_Aｸﾞﾗﾌ_17" localSheetId="14" hidden="1">[7]D!$B$3:$B$48</definedName>
    <definedName name="_152_____123Graph_Aｸﾞﾗﾌ_17" localSheetId="15" hidden="1">[7]D!$B$3:$B$48</definedName>
    <definedName name="_152_____123Graph_Aｸﾞﾗﾌ_17" localSheetId="18" hidden="1">[8]D!$B$3:$B$48</definedName>
    <definedName name="_152_____123Graph_Aｸﾞﾗﾌ_17" localSheetId="19" hidden="1">[7]D!$B$3:$B$48</definedName>
    <definedName name="_152_____123Graph_Aｸﾞﾗﾌ_17" localSheetId="1" hidden="1">[8]D!$B$3:$B$48</definedName>
    <definedName name="_152_____123Graph_Aｸﾞﾗﾌ_17" localSheetId="2" hidden="1">[8]D!$B$3:$B$48</definedName>
    <definedName name="_152_____123Graph_Aｸﾞﾗﾌ_17" localSheetId="3" hidden="1">[8]D!$B$3:$B$48</definedName>
    <definedName name="_152_____123Graph_Aｸﾞﾗﾌ_17" localSheetId="4" hidden="1">[8]D!$B$3:$B$48</definedName>
    <definedName name="_152_____123Graph_Aｸﾞﾗﾌ_17" localSheetId="5" hidden="1">[7]D!$B$3:$B$48</definedName>
    <definedName name="_152_____123Graph_Aｸﾞﾗﾌ_17" localSheetId="6" hidden="1">[8]D!$B$3:$B$48</definedName>
    <definedName name="_152_____123Graph_Aｸﾞﾗﾌ_17" localSheetId="7" hidden="1">[8]D!$B$3:$B$48</definedName>
    <definedName name="_152_____123Graph_Aｸﾞﾗﾌ_17" localSheetId="8" hidden="1">[6]D!$B$3:$B$48</definedName>
    <definedName name="_152_____123Graph_Aｸﾞﾗﾌ_17" localSheetId="9" hidden="1">[6]D!$B$3:$B$48</definedName>
    <definedName name="_152_____123Graph_Aｸﾞﾗﾌ_17" localSheetId="21" hidden="1">[8]D!$B$3:$B$48</definedName>
    <definedName name="_152_____123Graph_Aｸﾞﾗﾌ_17" localSheetId="20" hidden="1">[8]D!$B$3:$B$48</definedName>
    <definedName name="_152_____123Graph_Aｸﾞﾗﾌ_17" hidden="1">[9]D!$B$3:$B$48</definedName>
    <definedName name="_153_____123Graph_Aｸﾞﾗﾌ_10" localSheetId="11" hidden="1">[6]B!$E$4:$E$49</definedName>
    <definedName name="_153_____123Graph_Aｸﾞﾗﾌ_10" localSheetId="12" hidden="1">[7]B!$E$4:$E$49</definedName>
    <definedName name="_153_____123Graph_Aｸﾞﾗﾌ_10" localSheetId="13" hidden="1">[7]B!$E$4:$E$49</definedName>
    <definedName name="_153_____123Graph_Aｸﾞﾗﾌ_10" localSheetId="14" hidden="1">[7]B!$E$4:$E$49</definedName>
    <definedName name="_153_____123Graph_Aｸﾞﾗﾌ_10" localSheetId="15" hidden="1">[7]B!$E$4:$E$49</definedName>
    <definedName name="_153_____123Graph_Aｸﾞﾗﾌ_10" localSheetId="18" hidden="1">[8]B!$E$4:$E$49</definedName>
    <definedName name="_153_____123Graph_Aｸﾞﾗﾌ_10" localSheetId="19" hidden="1">[7]B!$E$4:$E$49</definedName>
    <definedName name="_153_____123Graph_Aｸﾞﾗﾌ_10" localSheetId="1" hidden="1">[8]B!$E$4:$E$49</definedName>
    <definedName name="_153_____123Graph_Aｸﾞﾗﾌ_10" localSheetId="2" hidden="1">[8]B!$E$4:$E$49</definedName>
    <definedName name="_153_____123Graph_Aｸﾞﾗﾌ_10" localSheetId="3" hidden="1">[8]B!$E$4:$E$49</definedName>
    <definedName name="_153_____123Graph_Aｸﾞﾗﾌ_10" localSheetId="4" hidden="1">[8]B!$E$4:$E$49</definedName>
    <definedName name="_153_____123Graph_Aｸﾞﾗﾌ_10" localSheetId="5" hidden="1">[7]B!$E$4:$E$49</definedName>
    <definedName name="_153_____123Graph_Aｸﾞﾗﾌ_10" localSheetId="6" hidden="1">[8]B!$E$4:$E$49</definedName>
    <definedName name="_153_____123Graph_Aｸﾞﾗﾌ_10" localSheetId="7" hidden="1">[8]B!$E$4:$E$49</definedName>
    <definedName name="_153_____123Graph_Aｸﾞﾗﾌ_10" localSheetId="8" hidden="1">[6]B!$E$4:$E$49</definedName>
    <definedName name="_153_____123Graph_Aｸﾞﾗﾌ_10" localSheetId="9" hidden="1">[6]B!$E$4:$E$49</definedName>
    <definedName name="_153_____123Graph_Aｸﾞﾗﾌ_10" localSheetId="21" hidden="1">[8]B!$E$4:$E$49</definedName>
    <definedName name="_153_____123Graph_Aｸﾞﾗﾌ_10" localSheetId="20" hidden="1">[8]B!$E$4:$E$49</definedName>
    <definedName name="_153_____123Graph_Aｸﾞﾗﾌ_10" hidden="1">[9]B!$E$4:$E$49</definedName>
    <definedName name="_153_____123Graph_Aグラフ_1B" localSheetId="12" hidden="1">'[10]②-２コンビニ・大型'!#REF!</definedName>
    <definedName name="_153_____123Graph_Aグラフ_1B" localSheetId="13" hidden="1">'[10]②-２コンビニ・大型'!#REF!</definedName>
    <definedName name="_153_____123Graph_Aグラフ_1B" localSheetId="14" hidden="1">'[10]②-２コンビニ・大型'!#REF!</definedName>
    <definedName name="_153_____123Graph_Aグラフ_1B" localSheetId="15" hidden="1">'[10]②-２コンビニ・大型'!#REF!</definedName>
    <definedName name="_153_____123Graph_Aグラフ_1B" localSheetId="19" hidden="1">'[10]②-２コンビニ・大型'!#REF!</definedName>
    <definedName name="_153_____123Graph_Aグラフ_1B" localSheetId="5" hidden="1">'[10]②-２コンビニ・大型'!#REF!</definedName>
    <definedName name="_153_____123Graph_Aグラフ_1B" hidden="1">'[10]②-２コンビニ・大型'!#REF!</definedName>
    <definedName name="_154_______123Graph_Cｸﾞﾗﾌ_7" localSheetId="11" hidden="1">[6]A!$O$78:$O$113</definedName>
    <definedName name="_154_______123Graph_Cｸﾞﾗﾌ_7" localSheetId="12" hidden="1">[7]A!$O$78:$O$113</definedName>
    <definedName name="_154_______123Graph_Cｸﾞﾗﾌ_7" localSheetId="13" hidden="1">[7]A!$O$78:$O$113</definedName>
    <definedName name="_154_______123Graph_Cｸﾞﾗﾌ_7" localSheetId="14" hidden="1">[7]A!$O$78:$O$113</definedName>
    <definedName name="_154_______123Graph_Cｸﾞﾗﾌ_7" localSheetId="15" hidden="1">[7]A!$O$78:$O$113</definedName>
    <definedName name="_154_______123Graph_Cｸﾞﾗﾌ_7" localSheetId="18" hidden="1">[8]A!$O$78:$O$113</definedName>
    <definedName name="_154_______123Graph_Cｸﾞﾗﾌ_7" localSheetId="19" hidden="1">[7]A!$O$78:$O$113</definedName>
    <definedName name="_154_______123Graph_Cｸﾞﾗﾌ_7" localSheetId="1" hidden="1">[8]A!$O$78:$O$113</definedName>
    <definedName name="_154_______123Graph_Cｸﾞﾗﾌ_7" localSheetId="2" hidden="1">[8]A!$O$78:$O$113</definedName>
    <definedName name="_154_______123Graph_Cｸﾞﾗﾌ_7" localSheetId="3" hidden="1">[8]A!$O$78:$O$113</definedName>
    <definedName name="_154_______123Graph_Cｸﾞﾗﾌ_7" localSheetId="4" hidden="1">[8]A!$O$78:$O$113</definedName>
    <definedName name="_154_______123Graph_Cｸﾞﾗﾌ_7" localSheetId="5" hidden="1">[7]A!$O$78:$O$113</definedName>
    <definedName name="_154_______123Graph_Cｸﾞﾗﾌ_7" localSheetId="6" hidden="1">[8]A!$O$78:$O$113</definedName>
    <definedName name="_154_______123Graph_Cｸﾞﾗﾌ_7" localSheetId="7" hidden="1">[8]A!$O$78:$O$113</definedName>
    <definedName name="_154_______123Graph_Cｸﾞﾗﾌ_7" localSheetId="8" hidden="1">[6]A!$O$78:$O$113</definedName>
    <definedName name="_154_______123Graph_Cｸﾞﾗﾌ_7" localSheetId="9" hidden="1">[6]A!$O$78:$O$113</definedName>
    <definedName name="_154_______123Graph_Cｸﾞﾗﾌ_7" localSheetId="21" hidden="1">[8]A!$O$78:$O$113</definedName>
    <definedName name="_154_______123Graph_Cｸﾞﾗﾌ_7" localSheetId="20" hidden="1">[8]A!$O$78:$O$113</definedName>
    <definedName name="_154_______123Graph_Cｸﾞﾗﾌ_7" hidden="1">[9]A!$O$78:$O$113</definedName>
    <definedName name="_154_____123Graph_Aｸﾞﾗﾌ_11" localSheetId="11" hidden="1">[6]A!$D$66:$D$101</definedName>
    <definedName name="_154_____123Graph_Aｸﾞﾗﾌ_11" localSheetId="12" hidden="1">[7]A!$D$66:$D$101</definedName>
    <definedName name="_154_____123Graph_Aｸﾞﾗﾌ_11" localSheetId="13" hidden="1">[7]A!$D$66:$D$101</definedName>
    <definedName name="_154_____123Graph_Aｸﾞﾗﾌ_11" localSheetId="14" hidden="1">[7]A!$D$66:$D$101</definedName>
    <definedName name="_154_____123Graph_Aｸﾞﾗﾌ_11" localSheetId="15" hidden="1">[7]A!$D$66:$D$101</definedName>
    <definedName name="_154_____123Graph_Aｸﾞﾗﾌ_11" localSheetId="18" hidden="1">[8]A!$D$66:$D$101</definedName>
    <definedName name="_154_____123Graph_Aｸﾞﾗﾌ_11" localSheetId="19" hidden="1">[7]A!$D$66:$D$101</definedName>
    <definedName name="_154_____123Graph_Aｸﾞﾗﾌ_11" localSheetId="1" hidden="1">[8]A!$D$66:$D$101</definedName>
    <definedName name="_154_____123Graph_Aｸﾞﾗﾌ_11" localSheetId="2" hidden="1">[8]A!$D$66:$D$101</definedName>
    <definedName name="_154_____123Graph_Aｸﾞﾗﾌ_11" localSheetId="3" hidden="1">[8]A!$D$66:$D$101</definedName>
    <definedName name="_154_____123Graph_Aｸﾞﾗﾌ_11" localSheetId="4" hidden="1">[8]A!$D$66:$D$101</definedName>
    <definedName name="_154_____123Graph_Aｸﾞﾗﾌ_11" localSheetId="5" hidden="1">[7]A!$D$66:$D$101</definedName>
    <definedName name="_154_____123Graph_Aｸﾞﾗﾌ_11" localSheetId="6" hidden="1">[8]A!$D$66:$D$101</definedName>
    <definedName name="_154_____123Graph_Aｸﾞﾗﾌ_11" localSheetId="7" hidden="1">[8]A!$D$66:$D$101</definedName>
    <definedName name="_154_____123Graph_Aｸﾞﾗﾌ_11" localSheetId="8" hidden="1">[6]A!$D$66:$D$101</definedName>
    <definedName name="_154_____123Graph_Aｸﾞﾗﾌ_11" localSheetId="9" hidden="1">[6]A!$D$66:$D$101</definedName>
    <definedName name="_154_____123Graph_Aｸﾞﾗﾌ_11" localSheetId="21" hidden="1">[8]A!$D$66:$D$101</definedName>
    <definedName name="_154_____123Graph_Aｸﾞﾗﾌ_11" localSheetId="20" hidden="1">[8]A!$D$66:$D$101</definedName>
    <definedName name="_154_____123Graph_Aｸﾞﾗﾌ_11" hidden="1">[9]A!$D$66:$D$101</definedName>
    <definedName name="_154_____123Graph_Aｸﾞﾗﾌ_2" hidden="1">[5]データ入力!$E$15:$E$39</definedName>
    <definedName name="_155_____123Graph_Aｸﾞﾗﾌ_12" localSheetId="11" hidden="1">[6]A!$C$66:$C$101</definedName>
    <definedName name="_155_____123Graph_Aｸﾞﾗﾌ_12" localSheetId="12" hidden="1">[7]A!$C$66:$C$101</definedName>
    <definedName name="_155_____123Graph_Aｸﾞﾗﾌ_12" localSheetId="13" hidden="1">[7]A!$C$66:$C$101</definedName>
    <definedName name="_155_____123Graph_Aｸﾞﾗﾌ_12" localSheetId="14" hidden="1">[7]A!$C$66:$C$101</definedName>
    <definedName name="_155_____123Graph_Aｸﾞﾗﾌ_12" localSheetId="15" hidden="1">[7]A!$C$66:$C$101</definedName>
    <definedName name="_155_____123Graph_Aｸﾞﾗﾌ_12" localSheetId="18" hidden="1">[8]A!$C$66:$C$101</definedName>
    <definedName name="_155_____123Graph_Aｸﾞﾗﾌ_12" localSheetId="19" hidden="1">[7]A!$C$66:$C$101</definedName>
    <definedName name="_155_____123Graph_Aｸﾞﾗﾌ_12" localSheetId="1" hidden="1">[8]A!$C$66:$C$101</definedName>
    <definedName name="_155_____123Graph_Aｸﾞﾗﾌ_12" localSheetId="2" hidden="1">[8]A!$C$66:$C$101</definedName>
    <definedName name="_155_____123Graph_Aｸﾞﾗﾌ_12" localSheetId="3" hidden="1">[8]A!$C$66:$C$101</definedName>
    <definedName name="_155_____123Graph_Aｸﾞﾗﾌ_12" localSheetId="4" hidden="1">[8]A!$C$66:$C$101</definedName>
    <definedName name="_155_____123Graph_Aｸﾞﾗﾌ_12" localSheetId="5" hidden="1">[7]A!$C$66:$C$101</definedName>
    <definedName name="_155_____123Graph_Aｸﾞﾗﾌ_12" localSheetId="6" hidden="1">[8]A!$C$66:$C$101</definedName>
    <definedName name="_155_____123Graph_Aｸﾞﾗﾌ_12" localSheetId="7" hidden="1">[8]A!$C$66:$C$101</definedName>
    <definedName name="_155_____123Graph_Aｸﾞﾗﾌ_12" localSheetId="8" hidden="1">[6]A!$C$66:$C$101</definedName>
    <definedName name="_155_____123Graph_Aｸﾞﾗﾌ_12" localSheetId="9" hidden="1">[6]A!$C$66:$C$101</definedName>
    <definedName name="_155_____123Graph_Aｸﾞﾗﾌ_12" localSheetId="21" hidden="1">[8]A!$C$66:$C$101</definedName>
    <definedName name="_155_____123Graph_Aｸﾞﾗﾌ_12" localSheetId="20" hidden="1">[8]A!$C$66:$C$101</definedName>
    <definedName name="_155_____123Graph_Aｸﾞﾗﾌ_12" hidden="1">[9]A!$C$66:$C$101</definedName>
    <definedName name="_155_____123Graph_Aｸﾞﾗﾌ_3" hidden="1">[5]データ入力!$G$15:$G$39</definedName>
    <definedName name="_156_______123Graph_Cｸﾞﾗﾌ_8" localSheetId="11" hidden="1">[6]C!$D$3:$D$40</definedName>
    <definedName name="_156_______123Graph_Cｸﾞﾗﾌ_8" localSheetId="12" hidden="1">[7]C!$D$3:$D$40</definedName>
    <definedName name="_156_______123Graph_Cｸﾞﾗﾌ_8" localSheetId="13" hidden="1">[7]C!$D$3:$D$40</definedName>
    <definedName name="_156_______123Graph_Cｸﾞﾗﾌ_8" localSheetId="14" hidden="1">[7]C!$D$3:$D$40</definedName>
    <definedName name="_156_______123Graph_Cｸﾞﾗﾌ_8" localSheetId="15" hidden="1">[7]C!$D$3:$D$40</definedName>
    <definedName name="_156_______123Graph_Cｸﾞﾗﾌ_8" localSheetId="18" hidden="1">[8]C!$D$3:$D$40</definedName>
    <definedName name="_156_______123Graph_Cｸﾞﾗﾌ_8" localSheetId="19" hidden="1">[7]C!$D$3:$D$40</definedName>
    <definedName name="_156_______123Graph_Cｸﾞﾗﾌ_8" localSheetId="1" hidden="1">[8]C!$D$3:$D$40</definedName>
    <definedName name="_156_______123Graph_Cｸﾞﾗﾌ_8" localSheetId="2" hidden="1">[8]C!$D$3:$D$40</definedName>
    <definedName name="_156_______123Graph_Cｸﾞﾗﾌ_8" localSheetId="3" hidden="1">[8]C!$D$3:$D$40</definedName>
    <definedName name="_156_______123Graph_Cｸﾞﾗﾌ_8" localSheetId="4" hidden="1">[8]C!$D$3:$D$40</definedName>
    <definedName name="_156_______123Graph_Cｸﾞﾗﾌ_8" localSheetId="5" hidden="1">[7]C!$D$3:$D$40</definedName>
    <definedName name="_156_______123Graph_Cｸﾞﾗﾌ_8" localSheetId="6" hidden="1">[8]C!$D$3:$D$40</definedName>
    <definedName name="_156_______123Graph_Cｸﾞﾗﾌ_8" localSheetId="7" hidden="1">[8]C!$D$3:$D$40</definedName>
    <definedName name="_156_______123Graph_Cｸﾞﾗﾌ_8" localSheetId="8" hidden="1">[6]C!$D$3:$D$40</definedName>
    <definedName name="_156_______123Graph_Cｸﾞﾗﾌ_8" localSheetId="9" hidden="1">[6]C!$D$3:$D$40</definedName>
    <definedName name="_156_______123Graph_Cｸﾞﾗﾌ_8" localSheetId="21" hidden="1">[8]C!$D$3:$D$40</definedName>
    <definedName name="_156_______123Graph_Cｸﾞﾗﾌ_8" localSheetId="20" hidden="1">[8]C!$D$3:$D$40</definedName>
    <definedName name="_156_______123Graph_Cｸﾞﾗﾌ_8" hidden="1">[9]C!$D$3:$D$40</definedName>
    <definedName name="_156_____123Graph_Aｸﾞﾗﾌ_13" localSheetId="11" hidden="1">[6]C!$A$1:$A$1</definedName>
    <definedName name="_156_____123Graph_Aｸﾞﾗﾌ_13" localSheetId="12" hidden="1">[7]C!$A$1:$A$1</definedName>
    <definedName name="_156_____123Graph_Aｸﾞﾗﾌ_13" localSheetId="13" hidden="1">[7]C!$A$1:$A$1</definedName>
    <definedName name="_156_____123Graph_Aｸﾞﾗﾌ_13" localSheetId="14" hidden="1">[7]C!$A$1:$A$1</definedName>
    <definedName name="_156_____123Graph_Aｸﾞﾗﾌ_13" localSheetId="15" hidden="1">[7]C!$A$1:$A$1</definedName>
    <definedName name="_156_____123Graph_Aｸﾞﾗﾌ_13" localSheetId="18" hidden="1">[8]C!$A$1:$A$1</definedName>
    <definedName name="_156_____123Graph_Aｸﾞﾗﾌ_13" localSheetId="19" hidden="1">[7]C!$A$1:$A$1</definedName>
    <definedName name="_156_____123Graph_Aｸﾞﾗﾌ_13" localSheetId="1" hidden="1">[8]C!$A$1:$A$1</definedName>
    <definedName name="_156_____123Graph_Aｸﾞﾗﾌ_13" localSheetId="2" hidden="1">[8]C!$A$1:$A$1</definedName>
    <definedName name="_156_____123Graph_Aｸﾞﾗﾌ_13" localSheetId="3" hidden="1">[8]C!$A$1:$A$1</definedName>
    <definedName name="_156_____123Graph_Aｸﾞﾗﾌ_13" localSheetId="4" hidden="1">[8]C!$A$1:$A$1</definedName>
    <definedName name="_156_____123Graph_Aｸﾞﾗﾌ_13" localSheetId="5" hidden="1">[7]C!$A$1:$A$1</definedName>
    <definedName name="_156_____123Graph_Aｸﾞﾗﾌ_13" localSheetId="6" hidden="1">[8]C!$A$1:$A$1</definedName>
    <definedName name="_156_____123Graph_Aｸﾞﾗﾌ_13" localSheetId="7" hidden="1">[8]C!$A$1:$A$1</definedName>
    <definedName name="_156_____123Graph_Aｸﾞﾗﾌ_13" localSheetId="8" hidden="1">[6]C!$A$1:$A$1</definedName>
    <definedName name="_156_____123Graph_Aｸﾞﾗﾌ_13" localSheetId="9" hidden="1">[6]C!$A$1:$A$1</definedName>
    <definedName name="_156_____123Graph_Aｸﾞﾗﾌ_13" localSheetId="21" hidden="1">[8]C!$A$1:$A$1</definedName>
    <definedName name="_156_____123Graph_Aｸﾞﾗﾌ_13" localSheetId="20" hidden="1">[8]C!$A$1:$A$1</definedName>
    <definedName name="_156_____123Graph_Aｸﾞﾗﾌ_13" hidden="1">[9]C!$A$1:$A$1</definedName>
    <definedName name="_156_____123Graph_Aｸﾞﾗﾌ_4" hidden="1">[5]データ入力!$J$15:$J$39</definedName>
    <definedName name="_157_____123Graph_Aｸﾞﾗﾌ_14" localSheetId="11" hidden="1">[6]E!$F$3:$F$42</definedName>
    <definedName name="_157_____123Graph_Aｸﾞﾗﾌ_14" localSheetId="12" hidden="1">[7]E!$F$3:$F$42</definedName>
    <definedName name="_157_____123Graph_Aｸﾞﾗﾌ_14" localSheetId="13" hidden="1">[7]E!$F$3:$F$42</definedName>
    <definedName name="_157_____123Graph_Aｸﾞﾗﾌ_14" localSheetId="14" hidden="1">[7]E!$F$3:$F$42</definedName>
    <definedName name="_157_____123Graph_Aｸﾞﾗﾌ_14" localSheetId="15" hidden="1">[7]E!$F$3:$F$42</definedName>
    <definedName name="_157_____123Graph_Aｸﾞﾗﾌ_14" localSheetId="18" hidden="1">[8]E!$F$3:$F$42</definedName>
    <definedName name="_157_____123Graph_Aｸﾞﾗﾌ_14" localSheetId="19" hidden="1">[7]E!$F$3:$F$42</definedName>
    <definedName name="_157_____123Graph_Aｸﾞﾗﾌ_14" localSheetId="1" hidden="1">[8]E!$F$3:$F$42</definedName>
    <definedName name="_157_____123Graph_Aｸﾞﾗﾌ_14" localSheetId="2" hidden="1">[8]E!$F$3:$F$42</definedName>
    <definedName name="_157_____123Graph_Aｸﾞﾗﾌ_14" localSheetId="3" hidden="1">[8]E!$F$3:$F$42</definedName>
    <definedName name="_157_____123Graph_Aｸﾞﾗﾌ_14" localSheetId="4" hidden="1">[8]E!$F$3:$F$42</definedName>
    <definedName name="_157_____123Graph_Aｸﾞﾗﾌ_14" localSheetId="5" hidden="1">[7]E!$F$3:$F$42</definedName>
    <definedName name="_157_____123Graph_Aｸﾞﾗﾌ_14" localSheetId="6" hidden="1">[8]E!$F$3:$F$42</definedName>
    <definedName name="_157_____123Graph_Aｸﾞﾗﾌ_14" localSheetId="7" hidden="1">[8]E!$F$3:$F$42</definedName>
    <definedName name="_157_____123Graph_Aｸﾞﾗﾌ_14" localSheetId="8" hidden="1">[6]E!$F$3:$F$42</definedName>
    <definedName name="_157_____123Graph_Aｸﾞﾗﾌ_14" localSheetId="9" hidden="1">[6]E!$F$3:$F$42</definedName>
    <definedName name="_157_____123Graph_Aｸﾞﾗﾌ_14" localSheetId="21" hidden="1">[8]E!$F$3:$F$42</definedName>
    <definedName name="_157_____123Graph_Aｸﾞﾗﾌ_14" localSheetId="20" hidden="1">[8]E!$F$3:$F$42</definedName>
    <definedName name="_157_____123Graph_Aｸﾞﾗﾌ_14" hidden="1">[9]E!$F$3:$F$42</definedName>
    <definedName name="_157_____123Graph_Aｸﾞﾗﾌ_5" hidden="1">[5]データ入力!$M$32:$M$39</definedName>
    <definedName name="_158_______123Graph_Dグラフ_1B" localSheetId="12" hidden="1">#REF!</definedName>
    <definedName name="_158_______123Graph_Dグラフ_1B" localSheetId="13" hidden="1">#REF!</definedName>
    <definedName name="_158_______123Graph_Dグラフ_1B" localSheetId="14" hidden="1">#REF!</definedName>
    <definedName name="_158_______123Graph_Dグラフ_1B" localSheetId="15" hidden="1">#REF!</definedName>
    <definedName name="_158_______123Graph_Dグラフ_1B" localSheetId="19" hidden="1">#REF!</definedName>
    <definedName name="_158_______123Graph_Dグラフ_1B" localSheetId="5" hidden="1">#REF!</definedName>
    <definedName name="_158_______123Graph_Dグラフ_1B" hidden="1">#REF!</definedName>
    <definedName name="_158_____123Graph_Aｸﾞﾗﾌ_15" localSheetId="11" hidden="1">[6]E!$V$4:$V$41</definedName>
    <definedName name="_158_____123Graph_Aｸﾞﾗﾌ_15" localSheetId="12" hidden="1">[7]E!$V$4:$V$41</definedName>
    <definedName name="_158_____123Graph_Aｸﾞﾗﾌ_15" localSheetId="13" hidden="1">[7]E!$V$4:$V$41</definedName>
    <definedName name="_158_____123Graph_Aｸﾞﾗﾌ_15" localSheetId="14" hidden="1">[7]E!$V$4:$V$41</definedName>
    <definedName name="_158_____123Graph_Aｸﾞﾗﾌ_15" localSheetId="15" hidden="1">[7]E!$V$4:$V$41</definedName>
    <definedName name="_158_____123Graph_Aｸﾞﾗﾌ_15" localSheetId="18" hidden="1">[8]E!$V$4:$V$41</definedName>
    <definedName name="_158_____123Graph_Aｸﾞﾗﾌ_15" localSheetId="19" hidden="1">[7]E!$V$4:$V$41</definedName>
    <definedName name="_158_____123Graph_Aｸﾞﾗﾌ_15" localSheetId="1" hidden="1">[8]E!$V$4:$V$41</definedName>
    <definedName name="_158_____123Graph_Aｸﾞﾗﾌ_15" localSheetId="2" hidden="1">[8]E!$V$4:$V$41</definedName>
    <definedName name="_158_____123Graph_Aｸﾞﾗﾌ_15" localSheetId="3" hidden="1">[8]E!$V$4:$V$41</definedName>
    <definedName name="_158_____123Graph_Aｸﾞﾗﾌ_15" localSheetId="4" hidden="1">[8]E!$V$4:$V$41</definedName>
    <definedName name="_158_____123Graph_Aｸﾞﾗﾌ_15" localSheetId="5" hidden="1">[7]E!$V$4:$V$41</definedName>
    <definedName name="_158_____123Graph_Aｸﾞﾗﾌ_15" localSheetId="6" hidden="1">[8]E!$V$4:$V$41</definedName>
    <definedName name="_158_____123Graph_Aｸﾞﾗﾌ_15" localSheetId="7" hidden="1">[8]E!$V$4:$V$41</definedName>
    <definedName name="_158_____123Graph_Aｸﾞﾗﾌ_15" localSheetId="8" hidden="1">[6]E!$V$4:$V$41</definedName>
    <definedName name="_158_____123Graph_Aｸﾞﾗﾌ_15" localSheetId="9" hidden="1">[6]E!$V$4:$V$41</definedName>
    <definedName name="_158_____123Graph_Aｸﾞﾗﾌ_15" localSheetId="21" hidden="1">[8]E!$V$4:$V$41</definedName>
    <definedName name="_158_____123Graph_Aｸﾞﾗﾌ_15" localSheetId="20" hidden="1">[8]E!$V$4:$V$41</definedName>
    <definedName name="_158_____123Graph_Aｸﾞﾗﾌ_15" hidden="1">[9]E!$V$4:$V$41</definedName>
    <definedName name="_158_____123Graph_Aｸﾞﾗﾌ_6" localSheetId="11" hidden="1">[6]A!$J$78:$J$113</definedName>
    <definedName name="_158_____123Graph_Aｸﾞﾗﾌ_6" localSheetId="12" hidden="1">[7]A!$J$78:$J$113</definedName>
    <definedName name="_158_____123Graph_Aｸﾞﾗﾌ_6" localSheetId="13" hidden="1">[7]A!$J$78:$J$113</definedName>
    <definedName name="_158_____123Graph_Aｸﾞﾗﾌ_6" localSheetId="14" hidden="1">[7]A!$J$78:$J$113</definedName>
    <definedName name="_158_____123Graph_Aｸﾞﾗﾌ_6" localSheetId="15" hidden="1">[7]A!$J$78:$J$113</definedName>
    <definedName name="_158_____123Graph_Aｸﾞﾗﾌ_6" localSheetId="18" hidden="1">[8]A!$J$78:$J$113</definedName>
    <definedName name="_158_____123Graph_Aｸﾞﾗﾌ_6" localSheetId="19" hidden="1">[7]A!$J$78:$J$113</definedName>
    <definedName name="_158_____123Graph_Aｸﾞﾗﾌ_6" localSheetId="1" hidden="1">[8]A!$J$78:$J$113</definedName>
    <definedName name="_158_____123Graph_Aｸﾞﾗﾌ_6" localSheetId="2" hidden="1">[8]A!$J$78:$J$113</definedName>
    <definedName name="_158_____123Graph_Aｸﾞﾗﾌ_6" localSheetId="3" hidden="1">[8]A!$J$78:$J$113</definedName>
    <definedName name="_158_____123Graph_Aｸﾞﾗﾌ_6" localSheetId="4" hidden="1">[8]A!$J$78:$J$113</definedName>
    <definedName name="_158_____123Graph_Aｸﾞﾗﾌ_6" localSheetId="5" hidden="1">[7]A!$J$78:$J$113</definedName>
    <definedName name="_158_____123Graph_Aｸﾞﾗﾌ_6" localSheetId="6" hidden="1">[8]A!$J$78:$J$113</definedName>
    <definedName name="_158_____123Graph_Aｸﾞﾗﾌ_6" localSheetId="7" hidden="1">[8]A!$J$78:$J$113</definedName>
    <definedName name="_158_____123Graph_Aｸﾞﾗﾌ_6" localSheetId="8" hidden="1">[6]A!$J$78:$J$113</definedName>
    <definedName name="_158_____123Graph_Aｸﾞﾗﾌ_6" localSheetId="9" hidden="1">[6]A!$J$78:$J$113</definedName>
    <definedName name="_158_____123Graph_Aｸﾞﾗﾌ_6" localSheetId="21" hidden="1">[8]A!$J$78:$J$113</definedName>
    <definedName name="_158_____123Graph_Aｸﾞﾗﾌ_6" localSheetId="20" hidden="1">[8]A!$J$78:$J$113</definedName>
    <definedName name="_158_____123Graph_Aｸﾞﾗﾌ_6" hidden="1">[9]A!$J$78:$J$113</definedName>
    <definedName name="_159_____123Graph_Aｸﾞﾗﾌ_16" localSheetId="11" hidden="1">[6]E!$X$24:$X$41</definedName>
    <definedName name="_159_____123Graph_Aｸﾞﾗﾌ_16" localSheetId="12" hidden="1">[7]E!$X$24:$X$41</definedName>
    <definedName name="_159_____123Graph_Aｸﾞﾗﾌ_16" localSheetId="13" hidden="1">[7]E!$X$24:$X$41</definedName>
    <definedName name="_159_____123Graph_Aｸﾞﾗﾌ_16" localSheetId="14" hidden="1">[7]E!$X$24:$X$41</definedName>
    <definedName name="_159_____123Graph_Aｸﾞﾗﾌ_16" localSheetId="15" hidden="1">[7]E!$X$24:$X$41</definedName>
    <definedName name="_159_____123Graph_Aｸﾞﾗﾌ_16" localSheetId="18" hidden="1">[8]E!$X$24:$X$41</definedName>
    <definedName name="_159_____123Graph_Aｸﾞﾗﾌ_16" localSheetId="19" hidden="1">[7]E!$X$24:$X$41</definedName>
    <definedName name="_159_____123Graph_Aｸﾞﾗﾌ_16" localSheetId="1" hidden="1">[8]E!$X$24:$X$41</definedName>
    <definedName name="_159_____123Graph_Aｸﾞﾗﾌ_16" localSheetId="2" hidden="1">[8]E!$X$24:$X$41</definedName>
    <definedName name="_159_____123Graph_Aｸﾞﾗﾌ_16" localSheetId="3" hidden="1">[8]E!$X$24:$X$41</definedName>
    <definedName name="_159_____123Graph_Aｸﾞﾗﾌ_16" localSheetId="4" hidden="1">[8]E!$X$24:$X$41</definedName>
    <definedName name="_159_____123Graph_Aｸﾞﾗﾌ_16" localSheetId="5" hidden="1">[7]E!$X$24:$X$41</definedName>
    <definedName name="_159_____123Graph_Aｸﾞﾗﾌ_16" localSheetId="6" hidden="1">[8]E!$X$24:$X$41</definedName>
    <definedName name="_159_____123Graph_Aｸﾞﾗﾌ_16" localSheetId="7" hidden="1">[8]E!$X$24:$X$41</definedName>
    <definedName name="_159_____123Graph_Aｸﾞﾗﾌ_16" localSheetId="8" hidden="1">[6]E!$X$24:$X$41</definedName>
    <definedName name="_159_____123Graph_Aｸﾞﾗﾌ_16" localSheetId="9" hidden="1">[6]E!$X$24:$X$41</definedName>
    <definedName name="_159_____123Graph_Aｸﾞﾗﾌ_16" localSheetId="21" hidden="1">[8]E!$X$24:$X$41</definedName>
    <definedName name="_159_____123Graph_Aｸﾞﾗﾌ_16" localSheetId="20" hidden="1">[8]E!$X$24:$X$41</definedName>
    <definedName name="_159_____123Graph_Aｸﾞﾗﾌ_16" hidden="1">[9]E!$X$24:$X$41</definedName>
    <definedName name="_159_____123Graph_Aｸﾞﾗﾌ_7" localSheetId="11" hidden="1">[6]A!$L$78:$L$113</definedName>
    <definedName name="_159_____123Graph_Aｸﾞﾗﾌ_7" localSheetId="12" hidden="1">[7]A!$L$78:$L$113</definedName>
    <definedName name="_159_____123Graph_Aｸﾞﾗﾌ_7" localSheetId="13" hidden="1">[7]A!$L$78:$L$113</definedName>
    <definedName name="_159_____123Graph_Aｸﾞﾗﾌ_7" localSheetId="14" hidden="1">[7]A!$L$78:$L$113</definedName>
    <definedName name="_159_____123Graph_Aｸﾞﾗﾌ_7" localSheetId="15" hidden="1">[7]A!$L$78:$L$113</definedName>
    <definedName name="_159_____123Graph_Aｸﾞﾗﾌ_7" localSheetId="18" hidden="1">[8]A!$L$78:$L$113</definedName>
    <definedName name="_159_____123Graph_Aｸﾞﾗﾌ_7" localSheetId="19" hidden="1">[7]A!$L$78:$L$113</definedName>
    <definedName name="_159_____123Graph_Aｸﾞﾗﾌ_7" localSheetId="1" hidden="1">[8]A!$L$78:$L$113</definedName>
    <definedName name="_159_____123Graph_Aｸﾞﾗﾌ_7" localSheetId="2" hidden="1">[8]A!$L$78:$L$113</definedName>
    <definedName name="_159_____123Graph_Aｸﾞﾗﾌ_7" localSheetId="3" hidden="1">[8]A!$L$78:$L$113</definedName>
    <definedName name="_159_____123Graph_Aｸﾞﾗﾌ_7" localSheetId="4" hidden="1">[8]A!$L$78:$L$113</definedName>
    <definedName name="_159_____123Graph_Aｸﾞﾗﾌ_7" localSheetId="5" hidden="1">[7]A!$L$78:$L$113</definedName>
    <definedName name="_159_____123Graph_Aｸﾞﾗﾌ_7" localSheetId="6" hidden="1">[8]A!$L$78:$L$113</definedName>
    <definedName name="_159_____123Graph_Aｸﾞﾗﾌ_7" localSheetId="7" hidden="1">[8]A!$L$78:$L$113</definedName>
    <definedName name="_159_____123Graph_Aｸﾞﾗﾌ_7" localSheetId="8" hidden="1">[6]A!$L$78:$L$113</definedName>
    <definedName name="_159_____123Graph_Aｸﾞﾗﾌ_7" localSheetId="9" hidden="1">[6]A!$L$78:$L$113</definedName>
    <definedName name="_159_____123Graph_Aｸﾞﾗﾌ_7" localSheetId="21" hidden="1">[8]A!$L$78:$L$113</definedName>
    <definedName name="_159_____123Graph_Aｸﾞﾗﾌ_7" localSheetId="20" hidden="1">[8]A!$L$78:$L$113</definedName>
    <definedName name="_159_____123Graph_Aｸﾞﾗﾌ_7" hidden="1">[9]A!$L$78:$L$113</definedName>
    <definedName name="_16________123Graph_Aｸﾞﾗﾌ_13" localSheetId="11" hidden="1">[6]C!$A$1:$A$1</definedName>
    <definedName name="_16________123Graph_Aｸﾞﾗﾌ_13" localSheetId="12" hidden="1">[7]C!$A$1:$A$1</definedName>
    <definedName name="_16________123Graph_Aｸﾞﾗﾌ_13" localSheetId="13" hidden="1">[7]C!$A$1:$A$1</definedName>
    <definedName name="_16________123Graph_Aｸﾞﾗﾌ_13" localSheetId="14" hidden="1">[7]C!$A$1:$A$1</definedName>
    <definedName name="_16________123Graph_Aｸﾞﾗﾌ_13" localSheetId="15" hidden="1">[7]C!$A$1:$A$1</definedName>
    <definedName name="_16________123Graph_Aｸﾞﾗﾌ_13" localSheetId="18" hidden="1">[8]C!$A$1:$A$1</definedName>
    <definedName name="_16________123Graph_Aｸﾞﾗﾌ_13" localSheetId="19" hidden="1">[7]C!$A$1:$A$1</definedName>
    <definedName name="_16________123Graph_Aｸﾞﾗﾌ_13" localSheetId="1" hidden="1">[8]C!$A$1:$A$1</definedName>
    <definedName name="_16________123Graph_Aｸﾞﾗﾌ_13" localSheetId="2" hidden="1">[8]C!$A$1:$A$1</definedName>
    <definedName name="_16________123Graph_Aｸﾞﾗﾌ_13" localSheetId="3" hidden="1">[8]C!$A$1:$A$1</definedName>
    <definedName name="_16________123Graph_Aｸﾞﾗﾌ_13" localSheetId="4" hidden="1">[8]C!$A$1:$A$1</definedName>
    <definedName name="_16________123Graph_Aｸﾞﾗﾌ_13" localSheetId="5" hidden="1">[7]C!$A$1:$A$1</definedName>
    <definedName name="_16________123Graph_Aｸﾞﾗﾌ_13" localSheetId="6" hidden="1">[8]C!$A$1:$A$1</definedName>
    <definedName name="_16________123Graph_Aｸﾞﾗﾌ_13" localSheetId="7" hidden="1">[8]C!$A$1:$A$1</definedName>
    <definedName name="_16________123Graph_Aｸﾞﾗﾌ_13" localSheetId="8" hidden="1">[6]C!$A$1:$A$1</definedName>
    <definedName name="_16________123Graph_Aｸﾞﾗﾌ_13" localSheetId="9" hidden="1">[6]C!$A$1:$A$1</definedName>
    <definedName name="_16________123Graph_Aｸﾞﾗﾌ_13" localSheetId="21" hidden="1">[8]C!$A$1:$A$1</definedName>
    <definedName name="_16________123Graph_Aｸﾞﾗﾌ_13" localSheetId="20" hidden="1">[8]C!$A$1:$A$1</definedName>
    <definedName name="_16________123Graph_Aｸﾞﾗﾌ_13" hidden="1">[9]C!$A$1:$A$1</definedName>
    <definedName name="_16________123Graph_Aｸﾞﾗﾌ_7" localSheetId="11" hidden="1">[6]A!$L$78:$L$113</definedName>
    <definedName name="_16________123Graph_Aｸﾞﾗﾌ_7" localSheetId="12" hidden="1">[7]A!$L$78:$L$113</definedName>
    <definedName name="_16________123Graph_Aｸﾞﾗﾌ_7" localSheetId="13" hidden="1">[7]A!$L$78:$L$113</definedName>
    <definedName name="_16________123Graph_Aｸﾞﾗﾌ_7" localSheetId="14" hidden="1">[7]A!$L$78:$L$113</definedName>
    <definedName name="_16________123Graph_Aｸﾞﾗﾌ_7" localSheetId="15" hidden="1">[7]A!$L$78:$L$113</definedName>
    <definedName name="_16________123Graph_Aｸﾞﾗﾌ_7" localSheetId="18" hidden="1">[8]A!$L$78:$L$113</definedName>
    <definedName name="_16________123Graph_Aｸﾞﾗﾌ_7" localSheetId="19" hidden="1">[7]A!$L$78:$L$113</definedName>
    <definedName name="_16________123Graph_Aｸﾞﾗﾌ_7" localSheetId="1" hidden="1">[8]A!$L$78:$L$113</definedName>
    <definedName name="_16________123Graph_Aｸﾞﾗﾌ_7" localSheetId="2" hidden="1">[8]A!$L$78:$L$113</definedName>
    <definedName name="_16________123Graph_Aｸﾞﾗﾌ_7" localSheetId="3" hidden="1">[8]A!$L$78:$L$113</definedName>
    <definedName name="_16________123Graph_Aｸﾞﾗﾌ_7" localSheetId="4" hidden="1">[8]A!$L$78:$L$113</definedName>
    <definedName name="_16________123Graph_Aｸﾞﾗﾌ_7" localSheetId="5" hidden="1">[7]A!$L$78:$L$113</definedName>
    <definedName name="_16________123Graph_Aｸﾞﾗﾌ_7" localSheetId="6" hidden="1">[8]A!$L$78:$L$113</definedName>
    <definedName name="_16________123Graph_Aｸﾞﾗﾌ_7" localSheetId="7" hidden="1">[8]A!$L$78:$L$113</definedName>
    <definedName name="_16________123Graph_Aｸﾞﾗﾌ_7" localSheetId="8" hidden="1">[6]A!$L$78:$L$113</definedName>
    <definedName name="_16________123Graph_Aｸﾞﾗﾌ_7" localSheetId="9" hidden="1">[6]A!$L$78:$L$113</definedName>
    <definedName name="_16________123Graph_Aｸﾞﾗﾌ_7" localSheetId="21" hidden="1">[8]A!$L$78:$L$113</definedName>
    <definedName name="_16________123Graph_Aｸﾞﾗﾌ_7" localSheetId="20" hidden="1">[8]A!$L$78:$L$113</definedName>
    <definedName name="_16________123Graph_Aｸﾞﾗﾌ_7" hidden="1">[9]A!$L$78:$L$113</definedName>
    <definedName name="_16________123Graph_Bｸﾞﾗﾌ_10" localSheetId="11" hidden="1">[6]B!$F$4:$F$49</definedName>
    <definedName name="_16________123Graph_Bｸﾞﾗﾌ_10" localSheetId="12" hidden="1">[7]B!$F$4:$F$49</definedName>
    <definedName name="_16________123Graph_Bｸﾞﾗﾌ_10" localSheetId="13" hidden="1">[7]B!$F$4:$F$49</definedName>
    <definedName name="_16________123Graph_Bｸﾞﾗﾌ_10" localSheetId="14" hidden="1">[7]B!$F$4:$F$49</definedName>
    <definedName name="_16________123Graph_Bｸﾞﾗﾌ_10" localSheetId="15" hidden="1">[7]B!$F$4:$F$49</definedName>
    <definedName name="_16________123Graph_Bｸﾞﾗﾌ_10" localSheetId="18" hidden="1">[8]B!$F$4:$F$49</definedName>
    <definedName name="_16________123Graph_Bｸﾞﾗﾌ_10" localSheetId="19" hidden="1">[7]B!$F$4:$F$49</definedName>
    <definedName name="_16________123Graph_Bｸﾞﾗﾌ_10" localSheetId="1" hidden="1">[8]B!$F$4:$F$49</definedName>
    <definedName name="_16________123Graph_Bｸﾞﾗﾌ_10" localSheetId="2" hidden="1">[8]B!$F$4:$F$49</definedName>
    <definedName name="_16________123Graph_Bｸﾞﾗﾌ_10" localSheetId="3" hidden="1">[8]B!$F$4:$F$49</definedName>
    <definedName name="_16________123Graph_Bｸﾞﾗﾌ_10" localSheetId="4" hidden="1">[8]B!$F$4:$F$49</definedName>
    <definedName name="_16________123Graph_Bｸﾞﾗﾌ_10" localSheetId="5" hidden="1">[7]B!$F$4:$F$49</definedName>
    <definedName name="_16________123Graph_Bｸﾞﾗﾌ_10" localSheetId="6" hidden="1">[8]B!$F$4:$F$49</definedName>
    <definedName name="_16________123Graph_Bｸﾞﾗﾌ_10" localSheetId="7" hidden="1">[8]B!$F$4:$F$49</definedName>
    <definedName name="_16________123Graph_Bｸﾞﾗﾌ_10" localSheetId="8" hidden="1">[6]B!$F$4:$F$49</definedName>
    <definedName name="_16________123Graph_Bｸﾞﾗﾌ_10" localSheetId="9" hidden="1">[6]B!$F$4:$F$49</definedName>
    <definedName name="_16________123Graph_Bｸﾞﾗﾌ_10" localSheetId="21" hidden="1">[8]B!$F$4:$F$49</definedName>
    <definedName name="_16________123Graph_Bｸﾞﾗﾌ_10" localSheetId="20" hidden="1">[8]B!$F$4:$F$49</definedName>
    <definedName name="_16________123Graph_Bｸﾞﾗﾌ_10" hidden="1">[9]B!$F$4:$F$49</definedName>
    <definedName name="_16__123Graph_Aｸﾞﾗﾌ_4" hidden="1">[5]データ入力!$J$15:$J$39</definedName>
    <definedName name="_16__123Graph_Aｸﾞﾗﾌ_6" localSheetId="11" hidden="1">[6]A!$J$78:$J$113</definedName>
    <definedName name="_16__123Graph_Aｸﾞﾗﾌ_6" localSheetId="12" hidden="1">[7]A!$J$78:$J$113</definedName>
    <definedName name="_16__123Graph_Aｸﾞﾗﾌ_6" localSheetId="13" hidden="1">[7]A!$J$78:$J$113</definedName>
    <definedName name="_16__123Graph_Aｸﾞﾗﾌ_6" localSheetId="14" hidden="1">[7]A!$J$78:$J$113</definedName>
    <definedName name="_16__123Graph_Aｸﾞﾗﾌ_6" localSheetId="15" hidden="1">[7]A!$J$78:$J$113</definedName>
    <definedName name="_16__123Graph_Aｸﾞﾗﾌ_6" localSheetId="18" hidden="1">[8]A!$J$78:$J$113</definedName>
    <definedName name="_16__123Graph_Aｸﾞﾗﾌ_6" localSheetId="19" hidden="1">[7]A!$J$78:$J$113</definedName>
    <definedName name="_16__123Graph_Aｸﾞﾗﾌ_6" localSheetId="1" hidden="1">[8]A!$J$78:$J$113</definedName>
    <definedName name="_16__123Graph_Aｸﾞﾗﾌ_6" localSheetId="2" hidden="1">[8]A!$J$78:$J$113</definedName>
    <definedName name="_16__123Graph_Aｸﾞﾗﾌ_6" localSheetId="3" hidden="1">[8]A!$J$78:$J$113</definedName>
    <definedName name="_16__123Graph_Aｸﾞﾗﾌ_6" localSheetId="4" hidden="1">[8]A!$J$78:$J$113</definedName>
    <definedName name="_16__123Graph_Aｸﾞﾗﾌ_6" localSheetId="5" hidden="1">[7]A!$J$78:$J$113</definedName>
    <definedName name="_16__123Graph_Aｸﾞﾗﾌ_6" localSheetId="6" hidden="1">[8]A!$J$78:$J$113</definedName>
    <definedName name="_16__123Graph_Aｸﾞﾗﾌ_6" localSheetId="7" hidden="1">[8]A!$J$78:$J$113</definedName>
    <definedName name="_16__123Graph_Aｸﾞﾗﾌ_6" localSheetId="8" hidden="1">[6]A!$J$78:$J$113</definedName>
    <definedName name="_16__123Graph_Aｸﾞﾗﾌ_6" localSheetId="9" hidden="1">[6]A!$J$78:$J$113</definedName>
    <definedName name="_16__123Graph_Aｸﾞﾗﾌ_6" localSheetId="21" hidden="1">[8]A!$J$78:$J$113</definedName>
    <definedName name="_16__123Graph_Aｸﾞﾗﾌ_6" localSheetId="20" hidden="1">[8]A!$J$78:$J$113</definedName>
    <definedName name="_16__123Graph_Aｸﾞﾗﾌ_6" hidden="1">[9]A!$J$78:$J$113</definedName>
    <definedName name="_16__123Graph_Xｸﾞﾗﾌ_3" hidden="1">[5]データ入力!$B$15:$B$39</definedName>
    <definedName name="_160_______123Graph_Dｸﾞﾗﾌ_2" localSheetId="11" hidden="1">[6]A!$I$78:$I$113</definedName>
    <definedName name="_160_______123Graph_Dｸﾞﾗﾌ_2" localSheetId="12" hidden="1">[7]A!$I$78:$I$113</definedName>
    <definedName name="_160_______123Graph_Dｸﾞﾗﾌ_2" localSheetId="13" hidden="1">[7]A!$I$78:$I$113</definedName>
    <definedName name="_160_______123Graph_Dｸﾞﾗﾌ_2" localSheetId="14" hidden="1">[7]A!$I$78:$I$113</definedName>
    <definedName name="_160_______123Graph_Dｸﾞﾗﾌ_2" localSheetId="15" hidden="1">[7]A!$I$78:$I$113</definedName>
    <definedName name="_160_______123Graph_Dｸﾞﾗﾌ_2" localSheetId="18" hidden="1">[8]A!$I$78:$I$113</definedName>
    <definedName name="_160_______123Graph_Dｸﾞﾗﾌ_2" localSheetId="19" hidden="1">[7]A!$I$78:$I$113</definedName>
    <definedName name="_160_______123Graph_Dｸﾞﾗﾌ_2" localSheetId="1" hidden="1">[8]A!$I$78:$I$113</definedName>
    <definedName name="_160_______123Graph_Dｸﾞﾗﾌ_2" localSheetId="2" hidden="1">[8]A!$I$78:$I$113</definedName>
    <definedName name="_160_______123Graph_Dｸﾞﾗﾌ_2" localSheetId="3" hidden="1">[8]A!$I$78:$I$113</definedName>
    <definedName name="_160_______123Graph_Dｸﾞﾗﾌ_2" localSheetId="4" hidden="1">[8]A!$I$78:$I$113</definedName>
    <definedName name="_160_______123Graph_Dｸﾞﾗﾌ_2" localSheetId="5" hidden="1">[7]A!$I$78:$I$113</definedName>
    <definedName name="_160_______123Graph_Dｸﾞﾗﾌ_2" localSheetId="6" hidden="1">[8]A!$I$78:$I$113</definedName>
    <definedName name="_160_______123Graph_Dｸﾞﾗﾌ_2" localSheetId="7" hidden="1">[8]A!$I$78:$I$113</definedName>
    <definedName name="_160_______123Graph_Dｸﾞﾗﾌ_2" localSheetId="8" hidden="1">[6]A!$I$78:$I$113</definedName>
    <definedName name="_160_______123Graph_Dｸﾞﾗﾌ_2" localSheetId="9" hidden="1">[6]A!$I$78:$I$113</definedName>
    <definedName name="_160_______123Graph_Dｸﾞﾗﾌ_2" localSheetId="21" hidden="1">[8]A!$I$78:$I$113</definedName>
    <definedName name="_160_______123Graph_Dｸﾞﾗﾌ_2" localSheetId="20" hidden="1">[8]A!$I$78:$I$113</definedName>
    <definedName name="_160_______123Graph_Dｸﾞﾗﾌ_2" hidden="1">[9]A!$I$78:$I$113</definedName>
    <definedName name="_160_____123Graph_Aｸﾞﾗﾌ_17" localSheetId="11" hidden="1">[6]D!$B$3:$B$48</definedName>
    <definedName name="_160_____123Graph_Aｸﾞﾗﾌ_17" localSheetId="12" hidden="1">[7]D!$B$3:$B$48</definedName>
    <definedName name="_160_____123Graph_Aｸﾞﾗﾌ_17" localSheetId="13" hidden="1">[7]D!$B$3:$B$48</definedName>
    <definedName name="_160_____123Graph_Aｸﾞﾗﾌ_17" localSheetId="14" hidden="1">[7]D!$B$3:$B$48</definedName>
    <definedName name="_160_____123Graph_Aｸﾞﾗﾌ_17" localSheetId="15" hidden="1">[7]D!$B$3:$B$48</definedName>
    <definedName name="_160_____123Graph_Aｸﾞﾗﾌ_17" localSheetId="18" hidden="1">[8]D!$B$3:$B$48</definedName>
    <definedName name="_160_____123Graph_Aｸﾞﾗﾌ_17" localSheetId="19" hidden="1">[7]D!$B$3:$B$48</definedName>
    <definedName name="_160_____123Graph_Aｸﾞﾗﾌ_17" localSheetId="1" hidden="1">[8]D!$B$3:$B$48</definedName>
    <definedName name="_160_____123Graph_Aｸﾞﾗﾌ_17" localSheetId="2" hidden="1">[8]D!$B$3:$B$48</definedName>
    <definedName name="_160_____123Graph_Aｸﾞﾗﾌ_17" localSheetId="3" hidden="1">[8]D!$B$3:$B$48</definedName>
    <definedName name="_160_____123Graph_Aｸﾞﾗﾌ_17" localSheetId="4" hidden="1">[8]D!$B$3:$B$48</definedName>
    <definedName name="_160_____123Graph_Aｸﾞﾗﾌ_17" localSheetId="5" hidden="1">[7]D!$B$3:$B$48</definedName>
    <definedName name="_160_____123Graph_Aｸﾞﾗﾌ_17" localSheetId="6" hidden="1">[8]D!$B$3:$B$48</definedName>
    <definedName name="_160_____123Graph_Aｸﾞﾗﾌ_17" localSheetId="7" hidden="1">[8]D!$B$3:$B$48</definedName>
    <definedName name="_160_____123Graph_Aｸﾞﾗﾌ_17" localSheetId="8" hidden="1">[6]D!$B$3:$B$48</definedName>
    <definedName name="_160_____123Graph_Aｸﾞﾗﾌ_17" localSheetId="9" hidden="1">[6]D!$B$3:$B$48</definedName>
    <definedName name="_160_____123Graph_Aｸﾞﾗﾌ_17" localSheetId="21" hidden="1">[8]D!$B$3:$B$48</definedName>
    <definedName name="_160_____123Graph_Aｸﾞﾗﾌ_17" localSheetId="20" hidden="1">[8]D!$B$3:$B$48</definedName>
    <definedName name="_160_____123Graph_Aｸﾞﾗﾌ_17" hidden="1">[9]D!$B$3:$B$48</definedName>
    <definedName name="_160_____123Graph_Aｸﾞﾗﾌ_8" localSheetId="11" hidden="1">[6]C!$B$3:$B$40</definedName>
    <definedName name="_160_____123Graph_Aｸﾞﾗﾌ_8" localSheetId="12" hidden="1">[7]C!$B$3:$B$40</definedName>
    <definedName name="_160_____123Graph_Aｸﾞﾗﾌ_8" localSheetId="13" hidden="1">[7]C!$B$3:$B$40</definedName>
    <definedName name="_160_____123Graph_Aｸﾞﾗﾌ_8" localSheetId="14" hidden="1">[7]C!$B$3:$B$40</definedName>
    <definedName name="_160_____123Graph_Aｸﾞﾗﾌ_8" localSheetId="15" hidden="1">[7]C!$B$3:$B$40</definedName>
    <definedName name="_160_____123Graph_Aｸﾞﾗﾌ_8" localSheetId="18" hidden="1">[8]C!$B$3:$B$40</definedName>
    <definedName name="_160_____123Graph_Aｸﾞﾗﾌ_8" localSheetId="19" hidden="1">[7]C!$B$3:$B$40</definedName>
    <definedName name="_160_____123Graph_Aｸﾞﾗﾌ_8" localSheetId="1" hidden="1">[8]C!$B$3:$B$40</definedName>
    <definedName name="_160_____123Graph_Aｸﾞﾗﾌ_8" localSheetId="2" hidden="1">[8]C!$B$3:$B$40</definedName>
    <definedName name="_160_____123Graph_Aｸﾞﾗﾌ_8" localSheetId="3" hidden="1">[8]C!$B$3:$B$40</definedName>
    <definedName name="_160_____123Graph_Aｸﾞﾗﾌ_8" localSheetId="4" hidden="1">[8]C!$B$3:$B$40</definedName>
    <definedName name="_160_____123Graph_Aｸﾞﾗﾌ_8" localSheetId="5" hidden="1">[7]C!$B$3:$B$40</definedName>
    <definedName name="_160_____123Graph_Aｸﾞﾗﾌ_8" localSheetId="6" hidden="1">[8]C!$B$3:$B$40</definedName>
    <definedName name="_160_____123Graph_Aｸﾞﾗﾌ_8" localSheetId="7" hidden="1">[8]C!$B$3:$B$40</definedName>
    <definedName name="_160_____123Graph_Aｸﾞﾗﾌ_8" localSheetId="8" hidden="1">[6]C!$B$3:$B$40</definedName>
    <definedName name="_160_____123Graph_Aｸﾞﾗﾌ_8" localSheetId="9" hidden="1">[6]C!$B$3:$B$40</definedName>
    <definedName name="_160_____123Graph_Aｸﾞﾗﾌ_8" localSheetId="21" hidden="1">[8]C!$B$3:$B$40</definedName>
    <definedName name="_160_____123Graph_Aｸﾞﾗﾌ_8" localSheetId="20" hidden="1">[8]C!$B$3:$B$40</definedName>
    <definedName name="_160_____123Graph_Aｸﾞﾗﾌ_8" hidden="1">[9]C!$B$3:$B$40</definedName>
    <definedName name="_161_____123Graph_Aｸﾞﾗﾌ_9" localSheetId="11" hidden="1">[6]B!$C$4:$C$49</definedName>
    <definedName name="_161_____123Graph_Aｸﾞﾗﾌ_9" localSheetId="12" hidden="1">[7]B!$C$4:$C$49</definedName>
    <definedName name="_161_____123Graph_Aｸﾞﾗﾌ_9" localSheetId="13" hidden="1">[7]B!$C$4:$C$49</definedName>
    <definedName name="_161_____123Graph_Aｸﾞﾗﾌ_9" localSheetId="14" hidden="1">[7]B!$C$4:$C$49</definedName>
    <definedName name="_161_____123Graph_Aｸﾞﾗﾌ_9" localSheetId="15" hidden="1">[7]B!$C$4:$C$49</definedName>
    <definedName name="_161_____123Graph_Aｸﾞﾗﾌ_9" localSheetId="18" hidden="1">[8]B!$C$4:$C$49</definedName>
    <definedName name="_161_____123Graph_Aｸﾞﾗﾌ_9" localSheetId="19" hidden="1">[7]B!$C$4:$C$49</definedName>
    <definedName name="_161_____123Graph_Aｸﾞﾗﾌ_9" localSheetId="1" hidden="1">[8]B!$C$4:$C$49</definedName>
    <definedName name="_161_____123Graph_Aｸﾞﾗﾌ_9" localSheetId="2" hidden="1">[8]B!$C$4:$C$49</definedName>
    <definedName name="_161_____123Graph_Aｸﾞﾗﾌ_9" localSheetId="3" hidden="1">[8]B!$C$4:$C$49</definedName>
    <definedName name="_161_____123Graph_Aｸﾞﾗﾌ_9" localSheetId="4" hidden="1">[8]B!$C$4:$C$49</definedName>
    <definedName name="_161_____123Graph_Aｸﾞﾗﾌ_9" localSheetId="5" hidden="1">[7]B!$C$4:$C$49</definedName>
    <definedName name="_161_____123Graph_Aｸﾞﾗﾌ_9" localSheetId="6" hidden="1">[8]B!$C$4:$C$49</definedName>
    <definedName name="_161_____123Graph_Aｸﾞﾗﾌ_9" localSheetId="7" hidden="1">[8]B!$C$4:$C$49</definedName>
    <definedName name="_161_____123Graph_Aｸﾞﾗﾌ_9" localSheetId="8" hidden="1">[6]B!$C$4:$C$49</definedName>
    <definedName name="_161_____123Graph_Aｸﾞﾗﾌ_9" localSheetId="9" hidden="1">[6]B!$C$4:$C$49</definedName>
    <definedName name="_161_____123Graph_Aｸﾞﾗﾌ_9" localSheetId="21" hidden="1">[8]B!$C$4:$C$49</definedName>
    <definedName name="_161_____123Graph_Aｸﾞﾗﾌ_9" localSheetId="20" hidden="1">[8]B!$C$4:$C$49</definedName>
    <definedName name="_161_____123Graph_Aｸﾞﾗﾌ_9" hidden="1">[9]B!$C$4:$C$49</definedName>
    <definedName name="_162_______123Graph_Dｸﾞﾗﾌ_3" localSheetId="11" hidden="1">[6]A!$E$78:$E$113</definedName>
    <definedName name="_162_______123Graph_Dｸﾞﾗﾌ_3" localSheetId="12" hidden="1">[7]A!$E$78:$E$113</definedName>
    <definedName name="_162_______123Graph_Dｸﾞﾗﾌ_3" localSheetId="13" hidden="1">[7]A!$E$78:$E$113</definedName>
    <definedName name="_162_______123Graph_Dｸﾞﾗﾌ_3" localSheetId="14" hidden="1">[7]A!$E$78:$E$113</definedName>
    <definedName name="_162_______123Graph_Dｸﾞﾗﾌ_3" localSheetId="15" hidden="1">[7]A!$E$78:$E$113</definedName>
    <definedName name="_162_______123Graph_Dｸﾞﾗﾌ_3" localSheetId="18" hidden="1">[8]A!$E$78:$E$113</definedName>
    <definedName name="_162_______123Graph_Dｸﾞﾗﾌ_3" localSheetId="19" hidden="1">[7]A!$E$78:$E$113</definedName>
    <definedName name="_162_______123Graph_Dｸﾞﾗﾌ_3" localSheetId="1" hidden="1">[8]A!$E$78:$E$113</definedName>
    <definedName name="_162_______123Graph_Dｸﾞﾗﾌ_3" localSheetId="2" hidden="1">[8]A!$E$78:$E$113</definedName>
    <definedName name="_162_______123Graph_Dｸﾞﾗﾌ_3" localSheetId="3" hidden="1">[8]A!$E$78:$E$113</definedName>
    <definedName name="_162_______123Graph_Dｸﾞﾗﾌ_3" localSheetId="4" hidden="1">[8]A!$E$78:$E$113</definedName>
    <definedName name="_162_______123Graph_Dｸﾞﾗﾌ_3" localSheetId="5" hidden="1">[7]A!$E$78:$E$113</definedName>
    <definedName name="_162_______123Graph_Dｸﾞﾗﾌ_3" localSheetId="6" hidden="1">[8]A!$E$78:$E$113</definedName>
    <definedName name="_162_______123Graph_Dｸﾞﾗﾌ_3" localSheetId="7" hidden="1">[8]A!$E$78:$E$113</definedName>
    <definedName name="_162_______123Graph_Dｸﾞﾗﾌ_3" localSheetId="8" hidden="1">[6]A!$E$78:$E$113</definedName>
    <definedName name="_162_______123Graph_Dｸﾞﾗﾌ_3" localSheetId="9" hidden="1">[6]A!$E$78:$E$113</definedName>
    <definedName name="_162_______123Graph_Dｸﾞﾗﾌ_3" localSheetId="21" hidden="1">[8]A!$E$78:$E$113</definedName>
    <definedName name="_162_______123Graph_Dｸﾞﾗﾌ_3" localSheetId="20" hidden="1">[8]A!$E$78:$E$113</definedName>
    <definedName name="_162_______123Graph_Dｸﾞﾗﾌ_3" hidden="1">[9]A!$E$78:$E$113</definedName>
    <definedName name="_162_____123Graph_Aグラフ_1B" localSheetId="12" hidden="1">'[10]②-２コンビニ・大型'!#REF!</definedName>
    <definedName name="_162_____123Graph_Aグラフ_1B" localSheetId="13" hidden="1">'[10]②-２コンビニ・大型'!#REF!</definedName>
    <definedName name="_162_____123Graph_Aグラフ_1B" localSheetId="14" hidden="1">'[10]②-２コンビニ・大型'!#REF!</definedName>
    <definedName name="_162_____123Graph_Aグラフ_1B" localSheetId="15" hidden="1">'[10]②-２コンビニ・大型'!#REF!</definedName>
    <definedName name="_162_____123Graph_Aグラフ_1B" localSheetId="19" hidden="1">'[10]②-２コンビニ・大型'!#REF!</definedName>
    <definedName name="_162_____123Graph_Aグラフ_1B" localSheetId="5" hidden="1">'[10]②-２コンビニ・大型'!#REF!</definedName>
    <definedName name="_162_____123Graph_Aグラフ_1B" hidden="1">'[10]②-２コンビニ・大型'!#REF!</definedName>
    <definedName name="_162_____123Graph_Bｸﾞﾗﾌ_1" hidden="1">[5]データ入力!$D$15:$D$39</definedName>
    <definedName name="_163_____123Graph_Aｸﾞﾗﾌ_2" hidden="1">[5]データ入力!$E$15:$E$39</definedName>
    <definedName name="_163_____123Graph_Bｸﾞﾗﾌ_10" localSheetId="11" hidden="1">[6]B!$F$4:$F$49</definedName>
    <definedName name="_163_____123Graph_Bｸﾞﾗﾌ_10" localSheetId="12" hidden="1">[7]B!$F$4:$F$49</definedName>
    <definedName name="_163_____123Graph_Bｸﾞﾗﾌ_10" localSheetId="13" hidden="1">[7]B!$F$4:$F$49</definedName>
    <definedName name="_163_____123Graph_Bｸﾞﾗﾌ_10" localSheetId="14" hidden="1">[7]B!$F$4:$F$49</definedName>
    <definedName name="_163_____123Graph_Bｸﾞﾗﾌ_10" localSheetId="15" hidden="1">[7]B!$F$4:$F$49</definedName>
    <definedName name="_163_____123Graph_Bｸﾞﾗﾌ_10" localSheetId="18" hidden="1">[8]B!$F$4:$F$49</definedName>
    <definedName name="_163_____123Graph_Bｸﾞﾗﾌ_10" localSheetId="19" hidden="1">[7]B!$F$4:$F$49</definedName>
    <definedName name="_163_____123Graph_Bｸﾞﾗﾌ_10" localSheetId="1" hidden="1">[8]B!$F$4:$F$49</definedName>
    <definedName name="_163_____123Graph_Bｸﾞﾗﾌ_10" localSheetId="2" hidden="1">[8]B!$F$4:$F$49</definedName>
    <definedName name="_163_____123Graph_Bｸﾞﾗﾌ_10" localSheetId="3" hidden="1">[8]B!$F$4:$F$49</definedName>
    <definedName name="_163_____123Graph_Bｸﾞﾗﾌ_10" localSheetId="4" hidden="1">[8]B!$F$4:$F$49</definedName>
    <definedName name="_163_____123Graph_Bｸﾞﾗﾌ_10" localSheetId="5" hidden="1">[7]B!$F$4:$F$49</definedName>
    <definedName name="_163_____123Graph_Bｸﾞﾗﾌ_10" localSheetId="6" hidden="1">[8]B!$F$4:$F$49</definedName>
    <definedName name="_163_____123Graph_Bｸﾞﾗﾌ_10" localSheetId="7" hidden="1">[8]B!$F$4:$F$49</definedName>
    <definedName name="_163_____123Graph_Bｸﾞﾗﾌ_10" localSheetId="8" hidden="1">[6]B!$F$4:$F$49</definedName>
    <definedName name="_163_____123Graph_Bｸﾞﾗﾌ_10" localSheetId="9" hidden="1">[6]B!$F$4:$F$49</definedName>
    <definedName name="_163_____123Graph_Bｸﾞﾗﾌ_10" localSheetId="21" hidden="1">[8]B!$F$4:$F$49</definedName>
    <definedName name="_163_____123Graph_Bｸﾞﾗﾌ_10" localSheetId="20" hidden="1">[8]B!$F$4:$F$49</definedName>
    <definedName name="_163_____123Graph_Bｸﾞﾗﾌ_10" hidden="1">[9]B!$F$4:$F$49</definedName>
    <definedName name="_164_______123Graph_Dｸﾞﾗﾌ_5" localSheetId="11" hidden="1">[6]A!$H$42:$H$113</definedName>
    <definedName name="_164_______123Graph_Dｸﾞﾗﾌ_5" localSheetId="12" hidden="1">[7]A!$H$42:$H$113</definedName>
    <definedName name="_164_______123Graph_Dｸﾞﾗﾌ_5" localSheetId="13" hidden="1">[7]A!$H$42:$H$113</definedName>
    <definedName name="_164_______123Graph_Dｸﾞﾗﾌ_5" localSheetId="14" hidden="1">[7]A!$H$42:$H$113</definedName>
    <definedName name="_164_______123Graph_Dｸﾞﾗﾌ_5" localSheetId="15" hidden="1">[7]A!$H$42:$H$113</definedName>
    <definedName name="_164_______123Graph_Dｸﾞﾗﾌ_5" localSheetId="18" hidden="1">[8]A!$H$42:$H$113</definedName>
    <definedName name="_164_______123Graph_Dｸﾞﾗﾌ_5" localSheetId="19" hidden="1">[7]A!$H$42:$H$113</definedName>
    <definedName name="_164_______123Graph_Dｸﾞﾗﾌ_5" localSheetId="1" hidden="1">[8]A!$H$42:$H$113</definedName>
    <definedName name="_164_______123Graph_Dｸﾞﾗﾌ_5" localSheetId="2" hidden="1">[8]A!$H$42:$H$113</definedName>
    <definedName name="_164_______123Graph_Dｸﾞﾗﾌ_5" localSheetId="3" hidden="1">[8]A!$H$42:$H$113</definedName>
    <definedName name="_164_______123Graph_Dｸﾞﾗﾌ_5" localSheetId="4" hidden="1">[8]A!$H$42:$H$113</definedName>
    <definedName name="_164_______123Graph_Dｸﾞﾗﾌ_5" localSheetId="5" hidden="1">[7]A!$H$42:$H$113</definedName>
    <definedName name="_164_______123Graph_Dｸﾞﾗﾌ_5" localSheetId="6" hidden="1">[8]A!$H$42:$H$113</definedName>
    <definedName name="_164_______123Graph_Dｸﾞﾗﾌ_5" localSheetId="7" hidden="1">[8]A!$H$42:$H$113</definedName>
    <definedName name="_164_______123Graph_Dｸﾞﾗﾌ_5" localSheetId="8" hidden="1">[6]A!$H$42:$H$113</definedName>
    <definedName name="_164_______123Graph_Dｸﾞﾗﾌ_5" localSheetId="9" hidden="1">[6]A!$H$42:$H$113</definedName>
    <definedName name="_164_______123Graph_Dｸﾞﾗﾌ_5" localSheetId="21" hidden="1">[8]A!$H$42:$H$113</definedName>
    <definedName name="_164_______123Graph_Dｸﾞﾗﾌ_5" localSheetId="20" hidden="1">[8]A!$H$42:$H$113</definedName>
    <definedName name="_164_______123Graph_Dｸﾞﾗﾌ_5" hidden="1">[9]A!$H$42:$H$113</definedName>
    <definedName name="_164_____123Graph_Aｸﾞﾗﾌ_3" hidden="1">[5]データ入力!$G$15:$G$39</definedName>
    <definedName name="_164_____123Graph_Bｸﾞﾗﾌ_13" localSheetId="11" hidden="1">[6]C!$C$3:$C$41</definedName>
    <definedName name="_164_____123Graph_Bｸﾞﾗﾌ_13" localSheetId="12" hidden="1">[7]C!$C$3:$C$41</definedName>
    <definedName name="_164_____123Graph_Bｸﾞﾗﾌ_13" localSheetId="13" hidden="1">[7]C!$C$3:$C$41</definedName>
    <definedName name="_164_____123Graph_Bｸﾞﾗﾌ_13" localSheetId="14" hidden="1">[7]C!$C$3:$C$41</definedName>
    <definedName name="_164_____123Graph_Bｸﾞﾗﾌ_13" localSheetId="15" hidden="1">[7]C!$C$3:$C$41</definedName>
    <definedName name="_164_____123Graph_Bｸﾞﾗﾌ_13" localSheetId="18" hidden="1">[8]C!$C$3:$C$41</definedName>
    <definedName name="_164_____123Graph_Bｸﾞﾗﾌ_13" localSheetId="19" hidden="1">[7]C!$C$3:$C$41</definedName>
    <definedName name="_164_____123Graph_Bｸﾞﾗﾌ_13" localSheetId="1" hidden="1">[8]C!$C$3:$C$41</definedName>
    <definedName name="_164_____123Graph_Bｸﾞﾗﾌ_13" localSheetId="2" hidden="1">[8]C!$C$3:$C$41</definedName>
    <definedName name="_164_____123Graph_Bｸﾞﾗﾌ_13" localSheetId="3" hidden="1">[8]C!$C$3:$C$41</definedName>
    <definedName name="_164_____123Graph_Bｸﾞﾗﾌ_13" localSheetId="4" hidden="1">[8]C!$C$3:$C$41</definedName>
    <definedName name="_164_____123Graph_Bｸﾞﾗﾌ_13" localSheetId="5" hidden="1">[7]C!$C$3:$C$41</definedName>
    <definedName name="_164_____123Graph_Bｸﾞﾗﾌ_13" localSheetId="6" hidden="1">[8]C!$C$3:$C$41</definedName>
    <definedName name="_164_____123Graph_Bｸﾞﾗﾌ_13" localSheetId="7" hidden="1">[8]C!$C$3:$C$41</definedName>
    <definedName name="_164_____123Graph_Bｸﾞﾗﾌ_13" localSheetId="8" hidden="1">[6]C!$C$3:$C$41</definedName>
    <definedName name="_164_____123Graph_Bｸﾞﾗﾌ_13" localSheetId="9" hidden="1">[6]C!$C$3:$C$41</definedName>
    <definedName name="_164_____123Graph_Bｸﾞﾗﾌ_13" localSheetId="21" hidden="1">[8]C!$C$3:$C$41</definedName>
    <definedName name="_164_____123Graph_Bｸﾞﾗﾌ_13" localSheetId="20" hidden="1">[8]C!$C$3:$C$41</definedName>
    <definedName name="_164_____123Graph_Bｸﾞﾗﾌ_13" hidden="1">[9]C!$C$3:$C$41</definedName>
    <definedName name="_165_____123Graph_Aｸﾞﾗﾌ_4" hidden="1">[5]データ入力!$J$15:$J$39</definedName>
    <definedName name="_165_____123Graph_Bｸﾞﾗﾌ_14" localSheetId="11" hidden="1">[6]E!$G$3:$G$42</definedName>
    <definedName name="_165_____123Graph_Bｸﾞﾗﾌ_14" localSheetId="12" hidden="1">[7]E!$G$3:$G$42</definedName>
    <definedName name="_165_____123Graph_Bｸﾞﾗﾌ_14" localSheetId="13" hidden="1">[7]E!$G$3:$G$42</definedName>
    <definedName name="_165_____123Graph_Bｸﾞﾗﾌ_14" localSheetId="14" hidden="1">[7]E!$G$3:$G$42</definedName>
    <definedName name="_165_____123Graph_Bｸﾞﾗﾌ_14" localSheetId="15" hidden="1">[7]E!$G$3:$G$42</definedName>
    <definedName name="_165_____123Graph_Bｸﾞﾗﾌ_14" localSheetId="18" hidden="1">[8]E!$G$3:$G$42</definedName>
    <definedName name="_165_____123Graph_Bｸﾞﾗﾌ_14" localSheetId="19" hidden="1">[7]E!$G$3:$G$42</definedName>
    <definedName name="_165_____123Graph_Bｸﾞﾗﾌ_14" localSheetId="1" hidden="1">[8]E!$G$3:$G$42</definedName>
    <definedName name="_165_____123Graph_Bｸﾞﾗﾌ_14" localSheetId="2" hidden="1">[8]E!$G$3:$G$42</definedName>
    <definedName name="_165_____123Graph_Bｸﾞﾗﾌ_14" localSheetId="3" hidden="1">[8]E!$G$3:$G$42</definedName>
    <definedName name="_165_____123Graph_Bｸﾞﾗﾌ_14" localSheetId="4" hidden="1">[8]E!$G$3:$G$42</definedName>
    <definedName name="_165_____123Graph_Bｸﾞﾗﾌ_14" localSheetId="5" hidden="1">[7]E!$G$3:$G$42</definedName>
    <definedName name="_165_____123Graph_Bｸﾞﾗﾌ_14" localSheetId="6" hidden="1">[8]E!$G$3:$G$42</definedName>
    <definedName name="_165_____123Graph_Bｸﾞﾗﾌ_14" localSheetId="7" hidden="1">[8]E!$G$3:$G$42</definedName>
    <definedName name="_165_____123Graph_Bｸﾞﾗﾌ_14" localSheetId="8" hidden="1">[6]E!$G$3:$G$42</definedName>
    <definedName name="_165_____123Graph_Bｸﾞﾗﾌ_14" localSheetId="9" hidden="1">[6]E!$G$3:$G$42</definedName>
    <definedName name="_165_____123Graph_Bｸﾞﾗﾌ_14" localSheetId="21" hidden="1">[8]E!$G$3:$G$42</definedName>
    <definedName name="_165_____123Graph_Bｸﾞﾗﾌ_14" localSheetId="20" hidden="1">[8]E!$G$3:$G$42</definedName>
    <definedName name="_165_____123Graph_Bｸﾞﾗﾌ_14" hidden="1">[9]E!$G$3:$G$42</definedName>
    <definedName name="_166_______123Graph_Eｸﾞﾗﾌ_4" localSheetId="11" hidden="1">[6]A!$E$42:$E$112</definedName>
    <definedName name="_166_______123Graph_Eｸﾞﾗﾌ_4" localSheetId="12" hidden="1">[7]A!$E$42:$E$112</definedName>
    <definedName name="_166_______123Graph_Eｸﾞﾗﾌ_4" localSheetId="13" hidden="1">[7]A!$E$42:$E$112</definedName>
    <definedName name="_166_______123Graph_Eｸﾞﾗﾌ_4" localSheetId="14" hidden="1">[7]A!$E$42:$E$112</definedName>
    <definedName name="_166_______123Graph_Eｸﾞﾗﾌ_4" localSheetId="15" hidden="1">[7]A!$E$42:$E$112</definedName>
    <definedName name="_166_______123Graph_Eｸﾞﾗﾌ_4" localSheetId="18" hidden="1">[8]A!$E$42:$E$112</definedName>
    <definedName name="_166_______123Graph_Eｸﾞﾗﾌ_4" localSheetId="19" hidden="1">[7]A!$E$42:$E$112</definedName>
    <definedName name="_166_______123Graph_Eｸﾞﾗﾌ_4" localSheetId="1" hidden="1">[8]A!$E$42:$E$112</definedName>
    <definedName name="_166_______123Graph_Eｸﾞﾗﾌ_4" localSheetId="2" hidden="1">[8]A!$E$42:$E$112</definedName>
    <definedName name="_166_______123Graph_Eｸﾞﾗﾌ_4" localSheetId="3" hidden="1">[8]A!$E$42:$E$112</definedName>
    <definedName name="_166_______123Graph_Eｸﾞﾗﾌ_4" localSheetId="4" hidden="1">[8]A!$E$42:$E$112</definedName>
    <definedName name="_166_______123Graph_Eｸﾞﾗﾌ_4" localSheetId="5" hidden="1">[7]A!$E$42:$E$112</definedName>
    <definedName name="_166_______123Graph_Eｸﾞﾗﾌ_4" localSheetId="6" hidden="1">[8]A!$E$42:$E$112</definedName>
    <definedName name="_166_______123Graph_Eｸﾞﾗﾌ_4" localSheetId="7" hidden="1">[8]A!$E$42:$E$112</definedName>
    <definedName name="_166_______123Graph_Eｸﾞﾗﾌ_4" localSheetId="8" hidden="1">[6]A!$E$42:$E$112</definedName>
    <definedName name="_166_______123Graph_Eｸﾞﾗﾌ_4" localSheetId="9" hidden="1">[6]A!$E$42:$E$112</definedName>
    <definedName name="_166_______123Graph_Eｸﾞﾗﾌ_4" localSheetId="21" hidden="1">[8]A!$E$42:$E$112</definedName>
    <definedName name="_166_______123Graph_Eｸﾞﾗﾌ_4" localSheetId="20" hidden="1">[8]A!$E$42:$E$112</definedName>
    <definedName name="_166_______123Graph_Eｸﾞﾗﾌ_4" hidden="1">[9]A!$E$42:$E$112</definedName>
    <definedName name="_166_____123Graph_Aｸﾞﾗﾌ_5" hidden="1">[5]データ入力!$M$32:$M$39</definedName>
    <definedName name="_166_____123Graph_Bｸﾞﾗﾌ_15" localSheetId="11" hidden="1">[6]E!$W$4:$W$41</definedName>
    <definedName name="_166_____123Graph_Bｸﾞﾗﾌ_15" localSheetId="12" hidden="1">[7]E!$W$4:$W$41</definedName>
    <definedName name="_166_____123Graph_Bｸﾞﾗﾌ_15" localSheetId="13" hidden="1">[7]E!$W$4:$W$41</definedName>
    <definedName name="_166_____123Graph_Bｸﾞﾗﾌ_15" localSheetId="14" hidden="1">[7]E!$W$4:$W$41</definedName>
    <definedName name="_166_____123Graph_Bｸﾞﾗﾌ_15" localSheetId="15" hidden="1">[7]E!$W$4:$W$41</definedName>
    <definedName name="_166_____123Graph_Bｸﾞﾗﾌ_15" localSheetId="18" hidden="1">[8]E!$W$4:$W$41</definedName>
    <definedName name="_166_____123Graph_Bｸﾞﾗﾌ_15" localSheetId="19" hidden="1">[7]E!$W$4:$W$41</definedName>
    <definedName name="_166_____123Graph_Bｸﾞﾗﾌ_15" localSheetId="1" hidden="1">[8]E!$W$4:$W$41</definedName>
    <definedName name="_166_____123Graph_Bｸﾞﾗﾌ_15" localSheetId="2" hidden="1">[8]E!$W$4:$W$41</definedName>
    <definedName name="_166_____123Graph_Bｸﾞﾗﾌ_15" localSheetId="3" hidden="1">[8]E!$W$4:$W$41</definedName>
    <definedName name="_166_____123Graph_Bｸﾞﾗﾌ_15" localSheetId="4" hidden="1">[8]E!$W$4:$W$41</definedName>
    <definedName name="_166_____123Graph_Bｸﾞﾗﾌ_15" localSheetId="5" hidden="1">[7]E!$W$4:$W$41</definedName>
    <definedName name="_166_____123Graph_Bｸﾞﾗﾌ_15" localSheetId="6" hidden="1">[8]E!$W$4:$W$41</definedName>
    <definedName name="_166_____123Graph_Bｸﾞﾗﾌ_15" localSheetId="7" hidden="1">[8]E!$W$4:$W$41</definedName>
    <definedName name="_166_____123Graph_Bｸﾞﾗﾌ_15" localSheetId="8" hidden="1">[6]E!$W$4:$W$41</definedName>
    <definedName name="_166_____123Graph_Bｸﾞﾗﾌ_15" localSheetId="9" hidden="1">[6]E!$W$4:$W$41</definedName>
    <definedName name="_166_____123Graph_Bｸﾞﾗﾌ_15" localSheetId="21" hidden="1">[8]E!$W$4:$W$41</definedName>
    <definedName name="_166_____123Graph_Bｸﾞﾗﾌ_15" localSheetId="20" hidden="1">[8]E!$W$4:$W$41</definedName>
    <definedName name="_166_____123Graph_Bｸﾞﾗﾌ_15" hidden="1">[9]E!$W$4:$W$41</definedName>
    <definedName name="_167_____123Graph_Aｸﾞﾗﾌ_6" localSheetId="11" hidden="1">[6]A!$J$78:$J$113</definedName>
    <definedName name="_167_____123Graph_Aｸﾞﾗﾌ_6" localSheetId="12" hidden="1">[7]A!$J$78:$J$113</definedName>
    <definedName name="_167_____123Graph_Aｸﾞﾗﾌ_6" localSheetId="13" hidden="1">[7]A!$J$78:$J$113</definedName>
    <definedName name="_167_____123Graph_Aｸﾞﾗﾌ_6" localSheetId="14" hidden="1">[7]A!$J$78:$J$113</definedName>
    <definedName name="_167_____123Graph_Aｸﾞﾗﾌ_6" localSheetId="15" hidden="1">[7]A!$J$78:$J$113</definedName>
    <definedName name="_167_____123Graph_Aｸﾞﾗﾌ_6" localSheetId="18" hidden="1">[8]A!$J$78:$J$113</definedName>
    <definedName name="_167_____123Graph_Aｸﾞﾗﾌ_6" localSheetId="19" hidden="1">[7]A!$J$78:$J$113</definedName>
    <definedName name="_167_____123Graph_Aｸﾞﾗﾌ_6" localSheetId="1" hidden="1">[8]A!$J$78:$J$113</definedName>
    <definedName name="_167_____123Graph_Aｸﾞﾗﾌ_6" localSheetId="2" hidden="1">[8]A!$J$78:$J$113</definedName>
    <definedName name="_167_____123Graph_Aｸﾞﾗﾌ_6" localSheetId="3" hidden="1">[8]A!$J$78:$J$113</definedName>
    <definedName name="_167_____123Graph_Aｸﾞﾗﾌ_6" localSheetId="4" hidden="1">[8]A!$J$78:$J$113</definedName>
    <definedName name="_167_____123Graph_Aｸﾞﾗﾌ_6" localSheetId="5" hidden="1">[7]A!$J$78:$J$113</definedName>
    <definedName name="_167_____123Graph_Aｸﾞﾗﾌ_6" localSheetId="6" hidden="1">[8]A!$J$78:$J$113</definedName>
    <definedName name="_167_____123Graph_Aｸﾞﾗﾌ_6" localSheetId="7" hidden="1">[8]A!$J$78:$J$113</definedName>
    <definedName name="_167_____123Graph_Aｸﾞﾗﾌ_6" localSheetId="8" hidden="1">[6]A!$J$78:$J$113</definedName>
    <definedName name="_167_____123Graph_Aｸﾞﾗﾌ_6" localSheetId="9" hidden="1">[6]A!$J$78:$J$113</definedName>
    <definedName name="_167_____123Graph_Aｸﾞﾗﾌ_6" localSheetId="21" hidden="1">[8]A!$J$78:$J$113</definedName>
    <definedName name="_167_____123Graph_Aｸﾞﾗﾌ_6" localSheetId="20" hidden="1">[8]A!$J$78:$J$113</definedName>
    <definedName name="_167_____123Graph_Aｸﾞﾗﾌ_6" hidden="1">[9]A!$J$78:$J$113</definedName>
    <definedName name="_167_____123Graph_Bｸﾞﾗﾌ_16" localSheetId="11" hidden="1">[6]E!$Y$24:$Y$41</definedName>
    <definedName name="_167_____123Graph_Bｸﾞﾗﾌ_16" localSheetId="12" hidden="1">[7]E!$Y$24:$Y$41</definedName>
    <definedName name="_167_____123Graph_Bｸﾞﾗﾌ_16" localSheetId="13" hidden="1">[7]E!$Y$24:$Y$41</definedName>
    <definedName name="_167_____123Graph_Bｸﾞﾗﾌ_16" localSheetId="14" hidden="1">[7]E!$Y$24:$Y$41</definedName>
    <definedName name="_167_____123Graph_Bｸﾞﾗﾌ_16" localSheetId="15" hidden="1">[7]E!$Y$24:$Y$41</definedName>
    <definedName name="_167_____123Graph_Bｸﾞﾗﾌ_16" localSheetId="18" hidden="1">[8]E!$Y$24:$Y$41</definedName>
    <definedName name="_167_____123Graph_Bｸﾞﾗﾌ_16" localSheetId="19" hidden="1">[7]E!$Y$24:$Y$41</definedName>
    <definedName name="_167_____123Graph_Bｸﾞﾗﾌ_16" localSheetId="1" hidden="1">[8]E!$Y$24:$Y$41</definedName>
    <definedName name="_167_____123Graph_Bｸﾞﾗﾌ_16" localSheetId="2" hidden="1">[8]E!$Y$24:$Y$41</definedName>
    <definedName name="_167_____123Graph_Bｸﾞﾗﾌ_16" localSheetId="3" hidden="1">[8]E!$Y$24:$Y$41</definedName>
    <definedName name="_167_____123Graph_Bｸﾞﾗﾌ_16" localSheetId="4" hidden="1">[8]E!$Y$24:$Y$41</definedName>
    <definedName name="_167_____123Graph_Bｸﾞﾗﾌ_16" localSheetId="5" hidden="1">[7]E!$Y$24:$Y$41</definedName>
    <definedName name="_167_____123Graph_Bｸﾞﾗﾌ_16" localSheetId="6" hidden="1">[8]E!$Y$24:$Y$41</definedName>
    <definedName name="_167_____123Graph_Bｸﾞﾗﾌ_16" localSheetId="7" hidden="1">[8]E!$Y$24:$Y$41</definedName>
    <definedName name="_167_____123Graph_Bｸﾞﾗﾌ_16" localSheetId="8" hidden="1">[6]E!$Y$24:$Y$41</definedName>
    <definedName name="_167_____123Graph_Bｸﾞﾗﾌ_16" localSheetId="9" hidden="1">[6]E!$Y$24:$Y$41</definedName>
    <definedName name="_167_____123Graph_Bｸﾞﾗﾌ_16" localSheetId="21" hidden="1">[8]E!$Y$24:$Y$41</definedName>
    <definedName name="_167_____123Graph_Bｸﾞﾗﾌ_16" localSheetId="20" hidden="1">[8]E!$Y$24:$Y$41</definedName>
    <definedName name="_167_____123Graph_Bｸﾞﾗﾌ_16" hidden="1">[9]E!$Y$24:$Y$41</definedName>
    <definedName name="_168_______123Graph_Xｸﾞﾗﾌ_10" localSheetId="11" hidden="1">[6]B!$A$4:$A$49</definedName>
    <definedName name="_168_______123Graph_Xｸﾞﾗﾌ_10" localSheetId="12" hidden="1">[7]B!$A$4:$A$49</definedName>
    <definedName name="_168_______123Graph_Xｸﾞﾗﾌ_10" localSheetId="13" hidden="1">[7]B!$A$4:$A$49</definedName>
    <definedName name="_168_______123Graph_Xｸﾞﾗﾌ_10" localSheetId="14" hidden="1">[7]B!$A$4:$A$49</definedName>
    <definedName name="_168_______123Graph_Xｸﾞﾗﾌ_10" localSheetId="15" hidden="1">[7]B!$A$4:$A$49</definedName>
    <definedName name="_168_______123Graph_Xｸﾞﾗﾌ_10" localSheetId="18" hidden="1">[8]B!$A$4:$A$49</definedName>
    <definedName name="_168_______123Graph_Xｸﾞﾗﾌ_10" localSheetId="19" hidden="1">[7]B!$A$4:$A$49</definedName>
    <definedName name="_168_______123Graph_Xｸﾞﾗﾌ_10" localSheetId="1" hidden="1">[8]B!$A$4:$A$49</definedName>
    <definedName name="_168_______123Graph_Xｸﾞﾗﾌ_10" localSheetId="2" hidden="1">[8]B!$A$4:$A$49</definedName>
    <definedName name="_168_______123Graph_Xｸﾞﾗﾌ_10" localSheetId="3" hidden="1">[8]B!$A$4:$A$49</definedName>
    <definedName name="_168_______123Graph_Xｸﾞﾗﾌ_10" localSheetId="4" hidden="1">[8]B!$A$4:$A$49</definedName>
    <definedName name="_168_______123Graph_Xｸﾞﾗﾌ_10" localSheetId="5" hidden="1">[7]B!$A$4:$A$49</definedName>
    <definedName name="_168_______123Graph_Xｸﾞﾗﾌ_10" localSheetId="6" hidden="1">[8]B!$A$4:$A$49</definedName>
    <definedName name="_168_______123Graph_Xｸﾞﾗﾌ_10" localSheetId="7" hidden="1">[8]B!$A$4:$A$49</definedName>
    <definedName name="_168_______123Graph_Xｸﾞﾗﾌ_10" localSheetId="8" hidden="1">[6]B!$A$4:$A$49</definedName>
    <definedName name="_168_______123Graph_Xｸﾞﾗﾌ_10" localSheetId="9" hidden="1">[6]B!$A$4:$A$49</definedName>
    <definedName name="_168_______123Graph_Xｸﾞﾗﾌ_10" localSheetId="21" hidden="1">[8]B!$A$4:$A$49</definedName>
    <definedName name="_168_______123Graph_Xｸﾞﾗﾌ_10" localSheetId="20" hidden="1">[8]B!$A$4:$A$49</definedName>
    <definedName name="_168_______123Graph_Xｸﾞﾗﾌ_10" hidden="1">[9]B!$A$4:$A$49</definedName>
    <definedName name="_168_____123Graph_Aｸﾞﾗﾌ_7" localSheetId="11" hidden="1">[6]A!$L$78:$L$113</definedName>
    <definedName name="_168_____123Graph_Aｸﾞﾗﾌ_7" localSheetId="12" hidden="1">[7]A!$L$78:$L$113</definedName>
    <definedName name="_168_____123Graph_Aｸﾞﾗﾌ_7" localSheetId="13" hidden="1">[7]A!$L$78:$L$113</definedName>
    <definedName name="_168_____123Graph_Aｸﾞﾗﾌ_7" localSheetId="14" hidden="1">[7]A!$L$78:$L$113</definedName>
    <definedName name="_168_____123Graph_Aｸﾞﾗﾌ_7" localSheetId="15" hidden="1">[7]A!$L$78:$L$113</definedName>
    <definedName name="_168_____123Graph_Aｸﾞﾗﾌ_7" localSheetId="18" hidden="1">[8]A!$L$78:$L$113</definedName>
    <definedName name="_168_____123Graph_Aｸﾞﾗﾌ_7" localSheetId="19" hidden="1">[7]A!$L$78:$L$113</definedName>
    <definedName name="_168_____123Graph_Aｸﾞﾗﾌ_7" localSheetId="1" hidden="1">[8]A!$L$78:$L$113</definedName>
    <definedName name="_168_____123Graph_Aｸﾞﾗﾌ_7" localSheetId="2" hidden="1">[8]A!$L$78:$L$113</definedName>
    <definedName name="_168_____123Graph_Aｸﾞﾗﾌ_7" localSheetId="3" hidden="1">[8]A!$L$78:$L$113</definedName>
    <definedName name="_168_____123Graph_Aｸﾞﾗﾌ_7" localSheetId="4" hidden="1">[8]A!$L$78:$L$113</definedName>
    <definedName name="_168_____123Graph_Aｸﾞﾗﾌ_7" localSheetId="5" hidden="1">[7]A!$L$78:$L$113</definedName>
    <definedName name="_168_____123Graph_Aｸﾞﾗﾌ_7" localSheetId="6" hidden="1">[8]A!$L$78:$L$113</definedName>
    <definedName name="_168_____123Graph_Aｸﾞﾗﾌ_7" localSheetId="7" hidden="1">[8]A!$L$78:$L$113</definedName>
    <definedName name="_168_____123Graph_Aｸﾞﾗﾌ_7" localSheetId="8" hidden="1">[6]A!$L$78:$L$113</definedName>
    <definedName name="_168_____123Graph_Aｸﾞﾗﾌ_7" localSheetId="9" hidden="1">[6]A!$L$78:$L$113</definedName>
    <definedName name="_168_____123Graph_Aｸﾞﾗﾌ_7" localSheetId="21" hidden="1">[8]A!$L$78:$L$113</definedName>
    <definedName name="_168_____123Graph_Aｸﾞﾗﾌ_7" localSheetId="20" hidden="1">[8]A!$L$78:$L$113</definedName>
    <definedName name="_168_____123Graph_Aｸﾞﾗﾌ_7" hidden="1">[9]A!$L$78:$L$113</definedName>
    <definedName name="_168_____123Graph_Bｸﾞﾗﾌ_17" localSheetId="11" hidden="1">[6]D!$C$3:$C$48</definedName>
    <definedName name="_168_____123Graph_Bｸﾞﾗﾌ_17" localSheetId="12" hidden="1">[7]D!$C$3:$C$48</definedName>
    <definedName name="_168_____123Graph_Bｸﾞﾗﾌ_17" localSheetId="13" hidden="1">[7]D!$C$3:$C$48</definedName>
    <definedName name="_168_____123Graph_Bｸﾞﾗﾌ_17" localSheetId="14" hidden="1">[7]D!$C$3:$C$48</definedName>
    <definedName name="_168_____123Graph_Bｸﾞﾗﾌ_17" localSheetId="15" hidden="1">[7]D!$C$3:$C$48</definedName>
    <definedName name="_168_____123Graph_Bｸﾞﾗﾌ_17" localSheetId="18" hidden="1">[8]D!$C$3:$C$48</definedName>
    <definedName name="_168_____123Graph_Bｸﾞﾗﾌ_17" localSheetId="19" hidden="1">[7]D!$C$3:$C$48</definedName>
    <definedName name="_168_____123Graph_Bｸﾞﾗﾌ_17" localSheetId="1" hidden="1">[8]D!$C$3:$C$48</definedName>
    <definedName name="_168_____123Graph_Bｸﾞﾗﾌ_17" localSheetId="2" hidden="1">[8]D!$C$3:$C$48</definedName>
    <definedName name="_168_____123Graph_Bｸﾞﾗﾌ_17" localSheetId="3" hidden="1">[8]D!$C$3:$C$48</definedName>
    <definedName name="_168_____123Graph_Bｸﾞﾗﾌ_17" localSheetId="4" hidden="1">[8]D!$C$3:$C$48</definedName>
    <definedName name="_168_____123Graph_Bｸﾞﾗﾌ_17" localSheetId="5" hidden="1">[7]D!$C$3:$C$48</definedName>
    <definedName name="_168_____123Graph_Bｸﾞﾗﾌ_17" localSheetId="6" hidden="1">[8]D!$C$3:$C$48</definedName>
    <definedName name="_168_____123Graph_Bｸﾞﾗﾌ_17" localSheetId="7" hidden="1">[8]D!$C$3:$C$48</definedName>
    <definedName name="_168_____123Graph_Bｸﾞﾗﾌ_17" localSheetId="8" hidden="1">[6]D!$C$3:$C$48</definedName>
    <definedName name="_168_____123Graph_Bｸﾞﾗﾌ_17" localSheetId="9" hidden="1">[6]D!$C$3:$C$48</definedName>
    <definedName name="_168_____123Graph_Bｸﾞﾗﾌ_17" localSheetId="21" hidden="1">[8]D!$C$3:$C$48</definedName>
    <definedName name="_168_____123Graph_Bｸﾞﾗﾌ_17" localSheetId="20" hidden="1">[8]D!$C$3:$C$48</definedName>
    <definedName name="_168_____123Graph_Bｸﾞﾗﾌ_17" hidden="1">[9]D!$C$3:$C$48</definedName>
    <definedName name="_169_____123Graph_Aｸﾞﾗﾌ_8" localSheetId="11" hidden="1">[6]C!$B$3:$B$40</definedName>
    <definedName name="_169_____123Graph_Aｸﾞﾗﾌ_8" localSheetId="12" hidden="1">[7]C!$B$3:$B$40</definedName>
    <definedName name="_169_____123Graph_Aｸﾞﾗﾌ_8" localSheetId="13" hidden="1">[7]C!$B$3:$B$40</definedName>
    <definedName name="_169_____123Graph_Aｸﾞﾗﾌ_8" localSheetId="14" hidden="1">[7]C!$B$3:$B$40</definedName>
    <definedName name="_169_____123Graph_Aｸﾞﾗﾌ_8" localSheetId="15" hidden="1">[7]C!$B$3:$B$40</definedName>
    <definedName name="_169_____123Graph_Aｸﾞﾗﾌ_8" localSheetId="18" hidden="1">[8]C!$B$3:$B$40</definedName>
    <definedName name="_169_____123Graph_Aｸﾞﾗﾌ_8" localSheetId="19" hidden="1">[7]C!$B$3:$B$40</definedName>
    <definedName name="_169_____123Graph_Aｸﾞﾗﾌ_8" localSheetId="1" hidden="1">[8]C!$B$3:$B$40</definedName>
    <definedName name="_169_____123Graph_Aｸﾞﾗﾌ_8" localSheetId="2" hidden="1">[8]C!$B$3:$B$40</definedName>
    <definedName name="_169_____123Graph_Aｸﾞﾗﾌ_8" localSheetId="3" hidden="1">[8]C!$B$3:$B$40</definedName>
    <definedName name="_169_____123Graph_Aｸﾞﾗﾌ_8" localSheetId="4" hidden="1">[8]C!$B$3:$B$40</definedName>
    <definedName name="_169_____123Graph_Aｸﾞﾗﾌ_8" localSheetId="5" hidden="1">[7]C!$B$3:$B$40</definedName>
    <definedName name="_169_____123Graph_Aｸﾞﾗﾌ_8" localSheetId="6" hidden="1">[8]C!$B$3:$B$40</definedName>
    <definedName name="_169_____123Graph_Aｸﾞﾗﾌ_8" localSheetId="7" hidden="1">[8]C!$B$3:$B$40</definedName>
    <definedName name="_169_____123Graph_Aｸﾞﾗﾌ_8" localSheetId="8" hidden="1">[6]C!$B$3:$B$40</definedName>
    <definedName name="_169_____123Graph_Aｸﾞﾗﾌ_8" localSheetId="9" hidden="1">[6]C!$B$3:$B$40</definedName>
    <definedName name="_169_____123Graph_Aｸﾞﾗﾌ_8" localSheetId="21" hidden="1">[8]C!$B$3:$B$40</definedName>
    <definedName name="_169_____123Graph_Aｸﾞﾗﾌ_8" localSheetId="20" hidden="1">[8]C!$B$3:$B$40</definedName>
    <definedName name="_169_____123Graph_Aｸﾞﾗﾌ_8" hidden="1">[9]C!$B$3:$B$40</definedName>
    <definedName name="_169_____123Graph_Bグラフ_1B" localSheetId="12" hidden="1">'[10]②-２コンビニ・大型'!#REF!</definedName>
    <definedName name="_169_____123Graph_Bグラフ_1B" localSheetId="13" hidden="1">'[10]②-２コンビニ・大型'!#REF!</definedName>
    <definedName name="_169_____123Graph_Bグラフ_1B" localSheetId="14" hidden="1">'[10]②-２コンビニ・大型'!#REF!</definedName>
    <definedName name="_169_____123Graph_Bグラフ_1B" localSheetId="15" hidden="1">'[10]②-２コンビニ・大型'!#REF!</definedName>
    <definedName name="_169_____123Graph_Bグラフ_1B" localSheetId="19" hidden="1">'[10]②-２コンビニ・大型'!#REF!</definedName>
    <definedName name="_169_____123Graph_Bグラフ_1B" localSheetId="5" hidden="1">'[10]②-２コンビニ・大型'!#REF!</definedName>
    <definedName name="_169_____123Graph_Bグラフ_1B" hidden="1">'[10]②-２コンビニ・大型'!#REF!</definedName>
    <definedName name="_17________123Graph_Aｸﾞﾗﾌ_8" localSheetId="11" hidden="1">[6]C!$B$3:$B$40</definedName>
    <definedName name="_17________123Graph_Aｸﾞﾗﾌ_8" localSheetId="12" hidden="1">[7]C!$B$3:$B$40</definedName>
    <definedName name="_17________123Graph_Aｸﾞﾗﾌ_8" localSheetId="13" hidden="1">[7]C!$B$3:$B$40</definedName>
    <definedName name="_17________123Graph_Aｸﾞﾗﾌ_8" localSheetId="14" hidden="1">[7]C!$B$3:$B$40</definedName>
    <definedName name="_17________123Graph_Aｸﾞﾗﾌ_8" localSheetId="15" hidden="1">[7]C!$B$3:$B$40</definedName>
    <definedName name="_17________123Graph_Aｸﾞﾗﾌ_8" localSheetId="18" hidden="1">[8]C!$B$3:$B$40</definedName>
    <definedName name="_17________123Graph_Aｸﾞﾗﾌ_8" localSheetId="19" hidden="1">[7]C!$B$3:$B$40</definedName>
    <definedName name="_17________123Graph_Aｸﾞﾗﾌ_8" localSheetId="1" hidden="1">[8]C!$B$3:$B$40</definedName>
    <definedName name="_17________123Graph_Aｸﾞﾗﾌ_8" localSheetId="2" hidden="1">[8]C!$B$3:$B$40</definedName>
    <definedName name="_17________123Graph_Aｸﾞﾗﾌ_8" localSheetId="3" hidden="1">[8]C!$B$3:$B$40</definedName>
    <definedName name="_17________123Graph_Aｸﾞﾗﾌ_8" localSheetId="4" hidden="1">[8]C!$B$3:$B$40</definedName>
    <definedName name="_17________123Graph_Aｸﾞﾗﾌ_8" localSheetId="5" hidden="1">[7]C!$B$3:$B$40</definedName>
    <definedName name="_17________123Graph_Aｸﾞﾗﾌ_8" localSheetId="6" hidden="1">[8]C!$B$3:$B$40</definedName>
    <definedName name="_17________123Graph_Aｸﾞﾗﾌ_8" localSheetId="7" hidden="1">[8]C!$B$3:$B$40</definedName>
    <definedName name="_17________123Graph_Aｸﾞﾗﾌ_8" localSheetId="8" hidden="1">[6]C!$B$3:$B$40</definedName>
    <definedName name="_17________123Graph_Aｸﾞﾗﾌ_8" localSheetId="9" hidden="1">[6]C!$B$3:$B$40</definedName>
    <definedName name="_17________123Graph_Aｸﾞﾗﾌ_8" localSheetId="21" hidden="1">[8]C!$B$3:$B$40</definedName>
    <definedName name="_17________123Graph_Aｸﾞﾗﾌ_8" localSheetId="20" hidden="1">[8]C!$B$3:$B$40</definedName>
    <definedName name="_17________123Graph_Aｸﾞﾗﾌ_8" hidden="1">[9]C!$B$3:$B$40</definedName>
    <definedName name="_17________123Graph_Bｸﾞﾗﾌ_13" localSheetId="11" hidden="1">[6]C!$C$3:$C$41</definedName>
    <definedName name="_17________123Graph_Bｸﾞﾗﾌ_13" localSheetId="12" hidden="1">[7]C!$C$3:$C$41</definedName>
    <definedName name="_17________123Graph_Bｸﾞﾗﾌ_13" localSheetId="13" hidden="1">[7]C!$C$3:$C$41</definedName>
    <definedName name="_17________123Graph_Bｸﾞﾗﾌ_13" localSheetId="14" hidden="1">[7]C!$C$3:$C$41</definedName>
    <definedName name="_17________123Graph_Bｸﾞﾗﾌ_13" localSheetId="15" hidden="1">[7]C!$C$3:$C$41</definedName>
    <definedName name="_17________123Graph_Bｸﾞﾗﾌ_13" localSheetId="18" hidden="1">[8]C!$C$3:$C$41</definedName>
    <definedName name="_17________123Graph_Bｸﾞﾗﾌ_13" localSheetId="19" hidden="1">[7]C!$C$3:$C$41</definedName>
    <definedName name="_17________123Graph_Bｸﾞﾗﾌ_13" localSheetId="1" hidden="1">[8]C!$C$3:$C$41</definedName>
    <definedName name="_17________123Graph_Bｸﾞﾗﾌ_13" localSheetId="2" hidden="1">[8]C!$C$3:$C$41</definedName>
    <definedName name="_17________123Graph_Bｸﾞﾗﾌ_13" localSheetId="3" hidden="1">[8]C!$C$3:$C$41</definedName>
    <definedName name="_17________123Graph_Bｸﾞﾗﾌ_13" localSheetId="4" hidden="1">[8]C!$C$3:$C$41</definedName>
    <definedName name="_17________123Graph_Bｸﾞﾗﾌ_13" localSheetId="5" hidden="1">[7]C!$C$3:$C$41</definedName>
    <definedName name="_17________123Graph_Bｸﾞﾗﾌ_13" localSheetId="6" hidden="1">[8]C!$C$3:$C$41</definedName>
    <definedName name="_17________123Graph_Bｸﾞﾗﾌ_13" localSheetId="7" hidden="1">[8]C!$C$3:$C$41</definedName>
    <definedName name="_17________123Graph_Bｸﾞﾗﾌ_13" localSheetId="8" hidden="1">[6]C!$C$3:$C$41</definedName>
    <definedName name="_17________123Graph_Bｸﾞﾗﾌ_13" localSheetId="9" hidden="1">[6]C!$C$3:$C$41</definedName>
    <definedName name="_17________123Graph_Bｸﾞﾗﾌ_13" localSheetId="21" hidden="1">[8]C!$C$3:$C$41</definedName>
    <definedName name="_17________123Graph_Bｸﾞﾗﾌ_13" localSheetId="20" hidden="1">[8]C!$C$3:$C$41</definedName>
    <definedName name="_17________123Graph_Bｸﾞﾗﾌ_13" hidden="1">[9]C!$C$3:$C$41</definedName>
    <definedName name="_17__123Graph_Aｸﾞﾗﾌ_5" hidden="1">[5]データ入力!$M$32:$M$39</definedName>
    <definedName name="_17__123Graph_Aｸﾞﾗﾌ_7" localSheetId="11" hidden="1">[6]A!$L$78:$L$113</definedName>
    <definedName name="_17__123Graph_Aｸﾞﾗﾌ_7" localSheetId="12" hidden="1">[7]A!$L$78:$L$113</definedName>
    <definedName name="_17__123Graph_Aｸﾞﾗﾌ_7" localSheetId="13" hidden="1">[7]A!$L$78:$L$113</definedName>
    <definedName name="_17__123Graph_Aｸﾞﾗﾌ_7" localSheetId="14" hidden="1">[7]A!$L$78:$L$113</definedName>
    <definedName name="_17__123Graph_Aｸﾞﾗﾌ_7" localSheetId="15" hidden="1">[7]A!$L$78:$L$113</definedName>
    <definedName name="_17__123Graph_Aｸﾞﾗﾌ_7" localSheetId="18" hidden="1">[8]A!$L$78:$L$113</definedName>
    <definedName name="_17__123Graph_Aｸﾞﾗﾌ_7" localSheetId="19" hidden="1">[7]A!$L$78:$L$113</definedName>
    <definedName name="_17__123Graph_Aｸﾞﾗﾌ_7" localSheetId="1" hidden="1">[8]A!$L$78:$L$113</definedName>
    <definedName name="_17__123Graph_Aｸﾞﾗﾌ_7" localSheetId="2" hidden="1">[8]A!$L$78:$L$113</definedName>
    <definedName name="_17__123Graph_Aｸﾞﾗﾌ_7" localSheetId="3" hidden="1">[8]A!$L$78:$L$113</definedName>
    <definedName name="_17__123Graph_Aｸﾞﾗﾌ_7" localSheetId="4" hidden="1">[8]A!$L$78:$L$113</definedName>
    <definedName name="_17__123Graph_Aｸﾞﾗﾌ_7" localSheetId="5" hidden="1">[7]A!$L$78:$L$113</definedName>
    <definedName name="_17__123Graph_Aｸﾞﾗﾌ_7" localSheetId="6" hidden="1">[8]A!$L$78:$L$113</definedName>
    <definedName name="_17__123Graph_Aｸﾞﾗﾌ_7" localSheetId="7" hidden="1">[8]A!$L$78:$L$113</definedName>
    <definedName name="_17__123Graph_Aｸﾞﾗﾌ_7" localSheetId="8" hidden="1">[6]A!$L$78:$L$113</definedName>
    <definedName name="_17__123Graph_Aｸﾞﾗﾌ_7" localSheetId="9" hidden="1">[6]A!$L$78:$L$113</definedName>
    <definedName name="_17__123Graph_Aｸﾞﾗﾌ_7" localSheetId="21" hidden="1">[8]A!$L$78:$L$113</definedName>
    <definedName name="_17__123Graph_Aｸﾞﾗﾌ_7" localSheetId="20" hidden="1">[8]A!$L$78:$L$113</definedName>
    <definedName name="_17__123Graph_Aｸﾞﾗﾌ_7" hidden="1">[9]A!$L$78:$L$113</definedName>
    <definedName name="_17__123Graph_Xｸﾞﾗﾌ_4" hidden="1">[5]データ入力!$B$15:$B$39</definedName>
    <definedName name="_170_______123Graph_Xｸﾞﾗﾌ_12" localSheetId="11" hidden="1">[6]A!$A$66:$A$101</definedName>
    <definedName name="_170_______123Graph_Xｸﾞﾗﾌ_12" localSheetId="12" hidden="1">[7]A!$A$66:$A$101</definedName>
    <definedName name="_170_______123Graph_Xｸﾞﾗﾌ_12" localSheetId="13" hidden="1">[7]A!$A$66:$A$101</definedName>
    <definedName name="_170_______123Graph_Xｸﾞﾗﾌ_12" localSheetId="14" hidden="1">[7]A!$A$66:$A$101</definedName>
    <definedName name="_170_______123Graph_Xｸﾞﾗﾌ_12" localSheetId="15" hidden="1">[7]A!$A$66:$A$101</definedName>
    <definedName name="_170_______123Graph_Xｸﾞﾗﾌ_12" localSheetId="18" hidden="1">[8]A!$A$66:$A$101</definedName>
    <definedName name="_170_______123Graph_Xｸﾞﾗﾌ_12" localSheetId="19" hidden="1">[7]A!$A$66:$A$101</definedName>
    <definedName name="_170_______123Graph_Xｸﾞﾗﾌ_12" localSheetId="1" hidden="1">[8]A!$A$66:$A$101</definedName>
    <definedName name="_170_______123Graph_Xｸﾞﾗﾌ_12" localSheetId="2" hidden="1">[8]A!$A$66:$A$101</definedName>
    <definedName name="_170_______123Graph_Xｸﾞﾗﾌ_12" localSheetId="3" hidden="1">[8]A!$A$66:$A$101</definedName>
    <definedName name="_170_______123Graph_Xｸﾞﾗﾌ_12" localSheetId="4" hidden="1">[8]A!$A$66:$A$101</definedName>
    <definedName name="_170_______123Graph_Xｸﾞﾗﾌ_12" localSheetId="5" hidden="1">[7]A!$A$66:$A$101</definedName>
    <definedName name="_170_______123Graph_Xｸﾞﾗﾌ_12" localSheetId="6" hidden="1">[8]A!$A$66:$A$101</definedName>
    <definedName name="_170_______123Graph_Xｸﾞﾗﾌ_12" localSheetId="7" hidden="1">[8]A!$A$66:$A$101</definedName>
    <definedName name="_170_______123Graph_Xｸﾞﾗﾌ_12" localSheetId="8" hidden="1">[6]A!$A$66:$A$101</definedName>
    <definedName name="_170_______123Graph_Xｸﾞﾗﾌ_12" localSheetId="9" hidden="1">[6]A!$A$66:$A$101</definedName>
    <definedName name="_170_______123Graph_Xｸﾞﾗﾌ_12" localSheetId="21" hidden="1">[8]A!$A$66:$A$101</definedName>
    <definedName name="_170_______123Graph_Xｸﾞﾗﾌ_12" localSheetId="20" hidden="1">[8]A!$A$66:$A$101</definedName>
    <definedName name="_170_______123Graph_Xｸﾞﾗﾌ_12" hidden="1">[9]A!$A$66:$A$101</definedName>
    <definedName name="_170_____123Graph_Aｸﾞﾗﾌ_9" localSheetId="11" hidden="1">[6]B!$C$4:$C$49</definedName>
    <definedName name="_170_____123Graph_Aｸﾞﾗﾌ_9" localSheetId="12" hidden="1">[7]B!$C$4:$C$49</definedName>
    <definedName name="_170_____123Graph_Aｸﾞﾗﾌ_9" localSheetId="13" hidden="1">[7]B!$C$4:$C$49</definedName>
    <definedName name="_170_____123Graph_Aｸﾞﾗﾌ_9" localSheetId="14" hidden="1">[7]B!$C$4:$C$49</definedName>
    <definedName name="_170_____123Graph_Aｸﾞﾗﾌ_9" localSheetId="15" hidden="1">[7]B!$C$4:$C$49</definedName>
    <definedName name="_170_____123Graph_Aｸﾞﾗﾌ_9" localSheetId="18" hidden="1">[8]B!$C$4:$C$49</definedName>
    <definedName name="_170_____123Graph_Aｸﾞﾗﾌ_9" localSheetId="19" hidden="1">[7]B!$C$4:$C$49</definedName>
    <definedName name="_170_____123Graph_Aｸﾞﾗﾌ_9" localSheetId="1" hidden="1">[8]B!$C$4:$C$49</definedName>
    <definedName name="_170_____123Graph_Aｸﾞﾗﾌ_9" localSheetId="2" hidden="1">[8]B!$C$4:$C$49</definedName>
    <definedName name="_170_____123Graph_Aｸﾞﾗﾌ_9" localSheetId="3" hidden="1">[8]B!$C$4:$C$49</definedName>
    <definedName name="_170_____123Graph_Aｸﾞﾗﾌ_9" localSheetId="4" hidden="1">[8]B!$C$4:$C$49</definedName>
    <definedName name="_170_____123Graph_Aｸﾞﾗﾌ_9" localSheetId="5" hidden="1">[7]B!$C$4:$C$49</definedName>
    <definedName name="_170_____123Graph_Aｸﾞﾗﾌ_9" localSheetId="6" hidden="1">[8]B!$C$4:$C$49</definedName>
    <definedName name="_170_____123Graph_Aｸﾞﾗﾌ_9" localSheetId="7" hidden="1">[8]B!$C$4:$C$49</definedName>
    <definedName name="_170_____123Graph_Aｸﾞﾗﾌ_9" localSheetId="8" hidden="1">[6]B!$C$4:$C$49</definedName>
    <definedName name="_170_____123Graph_Aｸﾞﾗﾌ_9" localSheetId="9" hidden="1">[6]B!$C$4:$C$49</definedName>
    <definedName name="_170_____123Graph_Aｸﾞﾗﾌ_9" localSheetId="21" hidden="1">[8]B!$C$4:$C$49</definedName>
    <definedName name="_170_____123Graph_Aｸﾞﾗﾌ_9" localSheetId="20" hidden="1">[8]B!$C$4:$C$49</definedName>
    <definedName name="_170_____123Graph_Aｸﾞﾗﾌ_9" hidden="1">[9]B!$C$4:$C$49</definedName>
    <definedName name="_170_____123Graph_Bｸﾞﾗﾌ_2" hidden="1">[5]データ入力!$F$15:$F$39</definedName>
    <definedName name="_171_____123Graph_Bｸﾞﾗﾌ_1" hidden="1">[5]データ入力!$D$15:$D$39</definedName>
    <definedName name="_171_____123Graph_Bｸﾞﾗﾌ_3" hidden="1">[5]データ入力!$H$15:$H$39</definedName>
    <definedName name="_172_______123Graph_Xｸﾞﾗﾌ_15" localSheetId="11" hidden="1">[6]E!$S$4:$S$41</definedName>
    <definedName name="_172_______123Graph_Xｸﾞﾗﾌ_15" localSheetId="12" hidden="1">[7]E!$S$4:$S$41</definedName>
    <definedName name="_172_______123Graph_Xｸﾞﾗﾌ_15" localSheetId="13" hidden="1">[7]E!$S$4:$S$41</definedName>
    <definedName name="_172_______123Graph_Xｸﾞﾗﾌ_15" localSheetId="14" hidden="1">[7]E!$S$4:$S$41</definedName>
    <definedName name="_172_______123Graph_Xｸﾞﾗﾌ_15" localSheetId="15" hidden="1">[7]E!$S$4:$S$41</definedName>
    <definedName name="_172_______123Graph_Xｸﾞﾗﾌ_15" localSheetId="18" hidden="1">[8]E!$S$4:$S$41</definedName>
    <definedName name="_172_______123Graph_Xｸﾞﾗﾌ_15" localSheetId="19" hidden="1">[7]E!$S$4:$S$41</definedName>
    <definedName name="_172_______123Graph_Xｸﾞﾗﾌ_15" localSheetId="1" hidden="1">[8]E!$S$4:$S$41</definedName>
    <definedName name="_172_______123Graph_Xｸﾞﾗﾌ_15" localSheetId="2" hidden="1">[8]E!$S$4:$S$41</definedName>
    <definedName name="_172_______123Graph_Xｸﾞﾗﾌ_15" localSheetId="3" hidden="1">[8]E!$S$4:$S$41</definedName>
    <definedName name="_172_______123Graph_Xｸﾞﾗﾌ_15" localSheetId="4" hidden="1">[8]E!$S$4:$S$41</definedName>
    <definedName name="_172_______123Graph_Xｸﾞﾗﾌ_15" localSheetId="5" hidden="1">[7]E!$S$4:$S$41</definedName>
    <definedName name="_172_______123Graph_Xｸﾞﾗﾌ_15" localSheetId="6" hidden="1">[8]E!$S$4:$S$41</definedName>
    <definedName name="_172_______123Graph_Xｸﾞﾗﾌ_15" localSheetId="7" hidden="1">[8]E!$S$4:$S$41</definedName>
    <definedName name="_172_______123Graph_Xｸﾞﾗﾌ_15" localSheetId="8" hidden="1">[6]E!$S$4:$S$41</definedName>
    <definedName name="_172_______123Graph_Xｸﾞﾗﾌ_15" localSheetId="9" hidden="1">[6]E!$S$4:$S$41</definedName>
    <definedName name="_172_______123Graph_Xｸﾞﾗﾌ_15" localSheetId="21" hidden="1">[8]E!$S$4:$S$41</definedName>
    <definedName name="_172_______123Graph_Xｸﾞﾗﾌ_15" localSheetId="20" hidden="1">[8]E!$S$4:$S$41</definedName>
    <definedName name="_172_______123Graph_Xｸﾞﾗﾌ_15" hidden="1">[9]E!$S$4:$S$41</definedName>
    <definedName name="_172_____123Graph_Bｸﾞﾗﾌ_10" localSheetId="11" hidden="1">[6]B!$F$4:$F$49</definedName>
    <definedName name="_172_____123Graph_Bｸﾞﾗﾌ_10" localSheetId="12" hidden="1">[7]B!$F$4:$F$49</definedName>
    <definedName name="_172_____123Graph_Bｸﾞﾗﾌ_10" localSheetId="13" hidden="1">[7]B!$F$4:$F$49</definedName>
    <definedName name="_172_____123Graph_Bｸﾞﾗﾌ_10" localSheetId="14" hidden="1">[7]B!$F$4:$F$49</definedName>
    <definedName name="_172_____123Graph_Bｸﾞﾗﾌ_10" localSheetId="15" hidden="1">[7]B!$F$4:$F$49</definedName>
    <definedName name="_172_____123Graph_Bｸﾞﾗﾌ_10" localSheetId="18" hidden="1">[8]B!$F$4:$F$49</definedName>
    <definedName name="_172_____123Graph_Bｸﾞﾗﾌ_10" localSheetId="19" hidden="1">[7]B!$F$4:$F$49</definedName>
    <definedName name="_172_____123Graph_Bｸﾞﾗﾌ_10" localSheetId="1" hidden="1">[8]B!$F$4:$F$49</definedName>
    <definedName name="_172_____123Graph_Bｸﾞﾗﾌ_10" localSheetId="2" hidden="1">[8]B!$F$4:$F$49</definedName>
    <definedName name="_172_____123Graph_Bｸﾞﾗﾌ_10" localSheetId="3" hidden="1">[8]B!$F$4:$F$49</definedName>
    <definedName name="_172_____123Graph_Bｸﾞﾗﾌ_10" localSheetId="4" hidden="1">[8]B!$F$4:$F$49</definedName>
    <definedName name="_172_____123Graph_Bｸﾞﾗﾌ_10" localSheetId="5" hidden="1">[7]B!$F$4:$F$49</definedName>
    <definedName name="_172_____123Graph_Bｸﾞﾗﾌ_10" localSheetId="6" hidden="1">[8]B!$F$4:$F$49</definedName>
    <definedName name="_172_____123Graph_Bｸﾞﾗﾌ_10" localSheetId="7" hidden="1">[8]B!$F$4:$F$49</definedName>
    <definedName name="_172_____123Graph_Bｸﾞﾗﾌ_10" localSheetId="8" hidden="1">[6]B!$F$4:$F$49</definedName>
    <definedName name="_172_____123Graph_Bｸﾞﾗﾌ_10" localSheetId="9" hidden="1">[6]B!$F$4:$F$49</definedName>
    <definedName name="_172_____123Graph_Bｸﾞﾗﾌ_10" localSheetId="21" hidden="1">[8]B!$F$4:$F$49</definedName>
    <definedName name="_172_____123Graph_Bｸﾞﾗﾌ_10" localSheetId="20" hidden="1">[8]B!$F$4:$F$49</definedName>
    <definedName name="_172_____123Graph_Bｸﾞﾗﾌ_10" hidden="1">[9]B!$F$4:$F$49</definedName>
    <definedName name="_172_____123Graph_Bｸﾞﾗﾌ_4" hidden="1">[5]データ入力!$K$15:$K$39</definedName>
    <definedName name="_173_____123Graph_Bｸﾞﾗﾌ_13" localSheetId="11" hidden="1">[6]C!$C$3:$C$41</definedName>
    <definedName name="_173_____123Graph_Bｸﾞﾗﾌ_13" localSheetId="12" hidden="1">[7]C!$C$3:$C$41</definedName>
    <definedName name="_173_____123Graph_Bｸﾞﾗﾌ_13" localSheetId="13" hidden="1">[7]C!$C$3:$C$41</definedName>
    <definedName name="_173_____123Graph_Bｸﾞﾗﾌ_13" localSheetId="14" hidden="1">[7]C!$C$3:$C$41</definedName>
    <definedName name="_173_____123Graph_Bｸﾞﾗﾌ_13" localSheetId="15" hidden="1">[7]C!$C$3:$C$41</definedName>
    <definedName name="_173_____123Graph_Bｸﾞﾗﾌ_13" localSheetId="18" hidden="1">[8]C!$C$3:$C$41</definedName>
    <definedName name="_173_____123Graph_Bｸﾞﾗﾌ_13" localSheetId="19" hidden="1">[7]C!$C$3:$C$41</definedName>
    <definedName name="_173_____123Graph_Bｸﾞﾗﾌ_13" localSheetId="1" hidden="1">[8]C!$C$3:$C$41</definedName>
    <definedName name="_173_____123Graph_Bｸﾞﾗﾌ_13" localSheetId="2" hidden="1">[8]C!$C$3:$C$41</definedName>
    <definedName name="_173_____123Graph_Bｸﾞﾗﾌ_13" localSheetId="3" hidden="1">[8]C!$C$3:$C$41</definedName>
    <definedName name="_173_____123Graph_Bｸﾞﾗﾌ_13" localSheetId="4" hidden="1">[8]C!$C$3:$C$41</definedName>
    <definedName name="_173_____123Graph_Bｸﾞﾗﾌ_13" localSheetId="5" hidden="1">[7]C!$C$3:$C$41</definedName>
    <definedName name="_173_____123Graph_Bｸﾞﾗﾌ_13" localSheetId="6" hidden="1">[8]C!$C$3:$C$41</definedName>
    <definedName name="_173_____123Graph_Bｸﾞﾗﾌ_13" localSheetId="7" hidden="1">[8]C!$C$3:$C$41</definedName>
    <definedName name="_173_____123Graph_Bｸﾞﾗﾌ_13" localSheetId="8" hidden="1">[6]C!$C$3:$C$41</definedName>
    <definedName name="_173_____123Graph_Bｸﾞﾗﾌ_13" localSheetId="9" hidden="1">[6]C!$C$3:$C$41</definedName>
    <definedName name="_173_____123Graph_Bｸﾞﾗﾌ_13" localSheetId="21" hidden="1">[8]C!$C$3:$C$41</definedName>
    <definedName name="_173_____123Graph_Bｸﾞﾗﾌ_13" localSheetId="20" hidden="1">[8]C!$C$3:$C$41</definedName>
    <definedName name="_173_____123Graph_Bｸﾞﾗﾌ_13" hidden="1">[9]C!$C$3:$C$41</definedName>
    <definedName name="_173_____123Graph_Bｸﾞﾗﾌ_5" hidden="1">[5]データ入力!$N$32:$N$39</definedName>
    <definedName name="_174_______123Graph_Xｸﾞﾗﾌ_16" localSheetId="11" hidden="1">[6]E!$S$24:$S$41</definedName>
    <definedName name="_174_______123Graph_Xｸﾞﾗﾌ_16" localSheetId="12" hidden="1">[7]E!$S$24:$S$41</definedName>
    <definedName name="_174_______123Graph_Xｸﾞﾗﾌ_16" localSheetId="13" hidden="1">[7]E!$S$24:$S$41</definedName>
    <definedName name="_174_______123Graph_Xｸﾞﾗﾌ_16" localSheetId="14" hidden="1">[7]E!$S$24:$S$41</definedName>
    <definedName name="_174_______123Graph_Xｸﾞﾗﾌ_16" localSheetId="15" hidden="1">[7]E!$S$24:$S$41</definedName>
    <definedName name="_174_______123Graph_Xｸﾞﾗﾌ_16" localSheetId="18" hidden="1">[8]E!$S$24:$S$41</definedName>
    <definedName name="_174_______123Graph_Xｸﾞﾗﾌ_16" localSheetId="19" hidden="1">[7]E!$S$24:$S$41</definedName>
    <definedName name="_174_______123Graph_Xｸﾞﾗﾌ_16" localSheetId="1" hidden="1">[8]E!$S$24:$S$41</definedName>
    <definedName name="_174_______123Graph_Xｸﾞﾗﾌ_16" localSheetId="2" hidden="1">[8]E!$S$24:$S$41</definedName>
    <definedName name="_174_______123Graph_Xｸﾞﾗﾌ_16" localSheetId="3" hidden="1">[8]E!$S$24:$S$41</definedName>
    <definedName name="_174_______123Graph_Xｸﾞﾗﾌ_16" localSheetId="4" hidden="1">[8]E!$S$24:$S$41</definedName>
    <definedName name="_174_______123Graph_Xｸﾞﾗﾌ_16" localSheetId="5" hidden="1">[7]E!$S$24:$S$41</definedName>
    <definedName name="_174_______123Graph_Xｸﾞﾗﾌ_16" localSheetId="6" hidden="1">[8]E!$S$24:$S$41</definedName>
    <definedName name="_174_______123Graph_Xｸﾞﾗﾌ_16" localSheetId="7" hidden="1">[8]E!$S$24:$S$41</definedName>
    <definedName name="_174_______123Graph_Xｸﾞﾗﾌ_16" localSheetId="8" hidden="1">[6]E!$S$24:$S$41</definedName>
    <definedName name="_174_______123Graph_Xｸﾞﾗﾌ_16" localSheetId="9" hidden="1">[6]E!$S$24:$S$41</definedName>
    <definedName name="_174_______123Graph_Xｸﾞﾗﾌ_16" localSheetId="21" hidden="1">[8]E!$S$24:$S$41</definedName>
    <definedName name="_174_______123Graph_Xｸﾞﾗﾌ_16" localSheetId="20" hidden="1">[8]E!$S$24:$S$41</definedName>
    <definedName name="_174_______123Graph_Xｸﾞﾗﾌ_16" hidden="1">[9]E!$S$24:$S$41</definedName>
    <definedName name="_174_____123Graph_Bｸﾞﾗﾌ_14" localSheetId="11" hidden="1">[6]E!$G$3:$G$42</definedName>
    <definedName name="_174_____123Graph_Bｸﾞﾗﾌ_14" localSheetId="12" hidden="1">[7]E!$G$3:$G$42</definedName>
    <definedName name="_174_____123Graph_Bｸﾞﾗﾌ_14" localSheetId="13" hidden="1">[7]E!$G$3:$G$42</definedName>
    <definedName name="_174_____123Graph_Bｸﾞﾗﾌ_14" localSheetId="14" hidden="1">[7]E!$G$3:$G$42</definedName>
    <definedName name="_174_____123Graph_Bｸﾞﾗﾌ_14" localSheetId="15" hidden="1">[7]E!$G$3:$G$42</definedName>
    <definedName name="_174_____123Graph_Bｸﾞﾗﾌ_14" localSheetId="18" hidden="1">[8]E!$G$3:$G$42</definedName>
    <definedName name="_174_____123Graph_Bｸﾞﾗﾌ_14" localSheetId="19" hidden="1">[7]E!$G$3:$G$42</definedName>
    <definedName name="_174_____123Graph_Bｸﾞﾗﾌ_14" localSheetId="1" hidden="1">[8]E!$G$3:$G$42</definedName>
    <definedName name="_174_____123Graph_Bｸﾞﾗﾌ_14" localSheetId="2" hidden="1">[8]E!$G$3:$G$42</definedName>
    <definedName name="_174_____123Graph_Bｸﾞﾗﾌ_14" localSheetId="3" hidden="1">[8]E!$G$3:$G$42</definedName>
    <definedName name="_174_____123Graph_Bｸﾞﾗﾌ_14" localSheetId="4" hidden="1">[8]E!$G$3:$G$42</definedName>
    <definedName name="_174_____123Graph_Bｸﾞﾗﾌ_14" localSheetId="5" hidden="1">[7]E!$G$3:$G$42</definedName>
    <definedName name="_174_____123Graph_Bｸﾞﾗﾌ_14" localSheetId="6" hidden="1">[8]E!$G$3:$G$42</definedName>
    <definedName name="_174_____123Graph_Bｸﾞﾗﾌ_14" localSheetId="7" hidden="1">[8]E!$G$3:$G$42</definedName>
    <definedName name="_174_____123Graph_Bｸﾞﾗﾌ_14" localSheetId="8" hidden="1">[6]E!$G$3:$G$42</definedName>
    <definedName name="_174_____123Graph_Bｸﾞﾗﾌ_14" localSheetId="9" hidden="1">[6]E!$G$3:$G$42</definedName>
    <definedName name="_174_____123Graph_Bｸﾞﾗﾌ_14" localSheetId="21" hidden="1">[8]E!$G$3:$G$42</definedName>
    <definedName name="_174_____123Graph_Bｸﾞﾗﾌ_14" localSheetId="20" hidden="1">[8]E!$G$3:$G$42</definedName>
    <definedName name="_174_____123Graph_Bｸﾞﾗﾌ_14" hidden="1">[9]E!$G$3:$G$42</definedName>
    <definedName name="_174_____123Graph_Bｸﾞﾗﾌ_6" localSheetId="11" hidden="1">[6]A!$K$78:$K$113</definedName>
    <definedName name="_174_____123Graph_Bｸﾞﾗﾌ_6" localSheetId="12" hidden="1">[7]A!$K$78:$K$113</definedName>
    <definedName name="_174_____123Graph_Bｸﾞﾗﾌ_6" localSheetId="13" hidden="1">[7]A!$K$78:$K$113</definedName>
    <definedName name="_174_____123Graph_Bｸﾞﾗﾌ_6" localSheetId="14" hidden="1">[7]A!$K$78:$K$113</definedName>
    <definedName name="_174_____123Graph_Bｸﾞﾗﾌ_6" localSheetId="15" hidden="1">[7]A!$K$78:$K$113</definedName>
    <definedName name="_174_____123Graph_Bｸﾞﾗﾌ_6" localSheetId="18" hidden="1">[8]A!$K$78:$K$113</definedName>
    <definedName name="_174_____123Graph_Bｸﾞﾗﾌ_6" localSheetId="19" hidden="1">[7]A!$K$78:$K$113</definedName>
    <definedName name="_174_____123Graph_Bｸﾞﾗﾌ_6" localSheetId="1" hidden="1">[8]A!$K$78:$K$113</definedName>
    <definedName name="_174_____123Graph_Bｸﾞﾗﾌ_6" localSheetId="2" hidden="1">[8]A!$K$78:$K$113</definedName>
    <definedName name="_174_____123Graph_Bｸﾞﾗﾌ_6" localSheetId="3" hidden="1">[8]A!$K$78:$K$113</definedName>
    <definedName name="_174_____123Graph_Bｸﾞﾗﾌ_6" localSheetId="4" hidden="1">[8]A!$K$78:$K$113</definedName>
    <definedName name="_174_____123Graph_Bｸﾞﾗﾌ_6" localSheetId="5" hidden="1">[7]A!$K$78:$K$113</definedName>
    <definedName name="_174_____123Graph_Bｸﾞﾗﾌ_6" localSheetId="6" hidden="1">[8]A!$K$78:$K$113</definedName>
    <definedName name="_174_____123Graph_Bｸﾞﾗﾌ_6" localSheetId="7" hidden="1">[8]A!$K$78:$K$113</definedName>
    <definedName name="_174_____123Graph_Bｸﾞﾗﾌ_6" localSheetId="8" hidden="1">[6]A!$K$78:$K$113</definedName>
    <definedName name="_174_____123Graph_Bｸﾞﾗﾌ_6" localSheetId="9" hidden="1">[6]A!$K$78:$K$113</definedName>
    <definedName name="_174_____123Graph_Bｸﾞﾗﾌ_6" localSheetId="21" hidden="1">[8]A!$K$78:$K$113</definedName>
    <definedName name="_174_____123Graph_Bｸﾞﾗﾌ_6" localSheetId="20" hidden="1">[8]A!$K$78:$K$113</definedName>
    <definedName name="_174_____123Graph_Bｸﾞﾗﾌ_6" hidden="1">[9]A!$K$78:$K$113</definedName>
    <definedName name="_175_____123Graph_Bｸﾞﾗﾌ_15" localSheetId="11" hidden="1">[6]E!$W$4:$W$41</definedName>
    <definedName name="_175_____123Graph_Bｸﾞﾗﾌ_15" localSheetId="12" hidden="1">[7]E!$W$4:$W$41</definedName>
    <definedName name="_175_____123Graph_Bｸﾞﾗﾌ_15" localSheetId="13" hidden="1">[7]E!$W$4:$W$41</definedName>
    <definedName name="_175_____123Graph_Bｸﾞﾗﾌ_15" localSheetId="14" hidden="1">[7]E!$W$4:$W$41</definedName>
    <definedName name="_175_____123Graph_Bｸﾞﾗﾌ_15" localSheetId="15" hidden="1">[7]E!$W$4:$W$41</definedName>
    <definedName name="_175_____123Graph_Bｸﾞﾗﾌ_15" localSheetId="18" hidden="1">[8]E!$W$4:$W$41</definedName>
    <definedName name="_175_____123Graph_Bｸﾞﾗﾌ_15" localSheetId="19" hidden="1">[7]E!$W$4:$W$41</definedName>
    <definedName name="_175_____123Graph_Bｸﾞﾗﾌ_15" localSheetId="1" hidden="1">[8]E!$W$4:$W$41</definedName>
    <definedName name="_175_____123Graph_Bｸﾞﾗﾌ_15" localSheetId="2" hidden="1">[8]E!$W$4:$W$41</definedName>
    <definedName name="_175_____123Graph_Bｸﾞﾗﾌ_15" localSheetId="3" hidden="1">[8]E!$W$4:$W$41</definedName>
    <definedName name="_175_____123Graph_Bｸﾞﾗﾌ_15" localSheetId="4" hidden="1">[8]E!$W$4:$W$41</definedName>
    <definedName name="_175_____123Graph_Bｸﾞﾗﾌ_15" localSheetId="5" hidden="1">[7]E!$W$4:$W$41</definedName>
    <definedName name="_175_____123Graph_Bｸﾞﾗﾌ_15" localSheetId="6" hidden="1">[8]E!$W$4:$W$41</definedName>
    <definedName name="_175_____123Graph_Bｸﾞﾗﾌ_15" localSheetId="7" hidden="1">[8]E!$W$4:$W$41</definedName>
    <definedName name="_175_____123Graph_Bｸﾞﾗﾌ_15" localSheetId="8" hidden="1">[6]E!$W$4:$W$41</definedName>
    <definedName name="_175_____123Graph_Bｸﾞﾗﾌ_15" localSheetId="9" hidden="1">[6]E!$W$4:$W$41</definedName>
    <definedName name="_175_____123Graph_Bｸﾞﾗﾌ_15" localSheetId="21" hidden="1">[8]E!$W$4:$W$41</definedName>
    <definedName name="_175_____123Graph_Bｸﾞﾗﾌ_15" localSheetId="20" hidden="1">[8]E!$W$4:$W$41</definedName>
    <definedName name="_175_____123Graph_Bｸﾞﾗﾌ_15" hidden="1">[9]E!$W$4:$W$41</definedName>
    <definedName name="_175_____123Graph_Bｸﾞﾗﾌ_7" localSheetId="11" hidden="1">[6]A!$N$78:$N$113</definedName>
    <definedName name="_175_____123Graph_Bｸﾞﾗﾌ_7" localSheetId="12" hidden="1">[7]A!$N$78:$N$113</definedName>
    <definedName name="_175_____123Graph_Bｸﾞﾗﾌ_7" localSheetId="13" hidden="1">[7]A!$N$78:$N$113</definedName>
    <definedName name="_175_____123Graph_Bｸﾞﾗﾌ_7" localSheetId="14" hidden="1">[7]A!$N$78:$N$113</definedName>
    <definedName name="_175_____123Graph_Bｸﾞﾗﾌ_7" localSheetId="15" hidden="1">[7]A!$N$78:$N$113</definedName>
    <definedName name="_175_____123Graph_Bｸﾞﾗﾌ_7" localSheetId="18" hidden="1">[8]A!$N$78:$N$113</definedName>
    <definedName name="_175_____123Graph_Bｸﾞﾗﾌ_7" localSheetId="19" hidden="1">[7]A!$N$78:$N$113</definedName>
    <definedName name="_175_____123Graph_Bｸﾞﾗﾌ_7" localSheetId="1" hidden="1">[8]A!$N$78:$N$113</definedName>
    <definedName name="_175_____123Graph_Bｸﾞﾗﾌ_7" localSheetId="2" hidden="1">[8]A!$N$78:$N$113</definedName>
    <definedName name="_175_____123Graph_Bｸﾞﾗﾌ_7" localSheetId="3" hidden="1">[8]A!$N$78:$N$113</definedName>
    <definedName name="_175_____123Graph_Bｸﾞﾗﾌ_7" localSheetId="4" hidden="1">[8]A!$N$78:$N$113</definedName>
    <definedName name="_175_____123Graph_Bｸﾞﾗﾌ_7" localSheetId="5" hidden="1">[7]A!$N$78:$N$113</definedName>
    <definedName name="_175_____123Graph_Bｸﾞﾗﾌ_7" localSheetId="6" hidden="1">[8]A!$N$78:$N$113</definedName>
    <definedName name="_175_____123Graph_Bｸﾞﾗﾌ_7" localSheetId="7" hidden="1">[8]A!$N$78:$N$113</definedName>
    <definedName name="_175_____123Graph_Bｸﾞﾗﾌ_7" localSheetId="8" hidden="1">[6]A!$N$78:$N$113</definedName>
    <definedName name="_175_____123Graph_Bｸﾞﾗﾌ_7" localSheetId="9" hidden="1">[6]A!$N$78:$N$113</definedName>
    <definedName name="_175_____123Graph_Bｸﾞﾗﾌ_7" localSheetId="21" hidden="1">[8]A!$N$78:$N$113</definedName>
    <definedName name="_175_____123Graph_Bｸﾞﾗﾌ_7" localSheetId="20" hidden="1">[8]A!$N$78:$N$113</definedName>
    <definedName name="_175_____123Graph_Bｸﾞﾗﾌ_7" hidden="1">[9]A!$N$78:$N$113</definedName>
    <definedName name="_176_______123Graph_Xグラフ_1B" localSheetId="12" hidden="1">#REF!</definedName>
    <definedName name="_176_______123Graph_Xグラフ_1B" localSheetId="13" hidden="1">#REF!</definedName>
    <definedName name="_176_______123Graph_Xグラフ_1B" localSheetId="14" hidden="1">#REF!</definedName>
    <definedName name="_176_______123Graph_Xグラフ_1B" localSheetId="15" hidden="1">#REF!</definedName>
    <definedName name="_176_______123Graph_Xグラフ_1B" localSheetId="19" hidden="1">#REF!</definedName>
    <definedName name="_176_______123Graph_Xグラフ_1B" localSheetId="5" hidden="1">#REF!</definedName>
    <definedName name="_176_______123Graph_Xグラフ_1B" hidden="1">#REF!</definedName>
    <definedName name="_176_____123Graph_Bｸﾞﾗﾌ_16" localSheetId="11" hidden="1">[6]E!$Y$24:$Y$41</definedName>
    <definedName name="_176_____123Graph_Bｸﾞﾗﾌ_16" localSheetId="12" hidden="1">[7]E!$Y$24:$Y$41</definedName>
    <definedName name="_176_____123Graph_Bｸﾞﾗﾌ_16" localSheetId="13" hidden="1">[7]E!$Y$24:$Y$41</definedName>
    <definedName name="_176_____123Graph_Bｸﾞﾗﾌ_16" localSheetId="14" hidden="1">[7]E!$Y$24:$Y$41</definedName>
    <definedName name="_176_____123Graph_Bｸﾞﾗﾌ_16" localSheetId="15" hidden="1">[7]E!$Y$24:$Y$41</definedName>
    <definedName name="_176_____123Graph_Bｸﾞﾗﾌ_16" localSheetId="18" hidden="1">[8]E!$Y$24:$Y$41</definedName>
    <definedName name="_176_____123Graph_Bｸﾞﾗﾌ_16" localSheetId="19" hidden="1">[7]E!$Y$24:$Y$41</definedName>
    <definedName name="_176_____123Graph_Bｸﾞﾗﾌ_16" localSheetId="1" hidden="1">[8]E!$Y$24:$Y$41</definedName>
    <definedName name="_176_____123Graph_Bｸﾞﾗﾌ_16" localSheetId="2" hidden="1">[8]E!$Y$24:$Y$41</definedName>
    <definedName name="_176_____123Graph_Bｸﾞﾗﾌ_16" localSheetId="3" hidden="1">[8]E!$Y$24:$Y$41</definedName>
    <definedName name="_176_____123Graph_Bｸﾞﾗﾌ_16" localSheetId="4" hidden="1">[8]E!$Y$24:$Y$41</definedName>
    <definedName name="_176_____123Graph_Bｸﾞﾗﾌ_16" localSheetId="5" hidden="1">[7]E!$Y$24:$Y$41</definedName>
    <definedName name="_176_____123Graph_Bｸﾞﾗﾌ_16" localSheetId="6" hidden="1">[8]E!$Y$24:$Y$41</definedName>
    <definedName name="_176_____123Graph_Bｸﾞﾗﾌ_16" localSheetId="7" hidden="1">[8]E!$Y$24:$Y$41</definedName>
    <definedName name="_176_____123Graph_Bｸﾞﾗﾌ_16" localSheetId="8" hidden="1">[6]E!$Y$24:$Y$41</definedName>
    <definedName name="_176_____123Graph_Bｸﾞﾗﾌ_16" localSheetId="9" hidden="1">[6]E!$Y$24:$Y$41</definedName>
    <definedName name="_176_____123Graph_Bｸﾞﾗﾌ_16" localSheetId="21" hidden="1">[8]E!$Y$24:$Y$41</definedName>
    <definedName name="_176_____123Graph_Bｸﾞﾗﾌ_16" localSheetId="20" hidden="1">[8]E!$Y$24:$Y$41</definedName>
    <definedName name="_176_____123Graph_Bｸﾞﾗﾌ_16" hidden="1">[9]E!$Y$24:$Y$41</definedName>
    <definedName name="_176_____123Graph_Bｸﾞﾗﾌ_8" localSheetId="11" hidden="1">[6]C!$C$3:$C$40</definedName>
    <definedName name="_176_____123Graph_Bｸﾞﾗﾌ_8" localSheetId="12" hidden="1">[7]C!$C$3:$C$40</definedName>
    <definedName name="_176_____123Graph_Bｸﾞﾗﾌ_8" localSheetId="13" hidden="1">[7]C!$C$3:$C$40</definedName>
    <definedName name="_176_____123Graph_Bｸﾞﾗﾌ_8" localSheetId="14" hidden="1">[7]C!$C$3:$C$40</definedName>
    <definedName name="_176_____123Graph_Bｸﾞﾗﾌ_8" localSheetId="15" hidden="1">[7]C!$C$3:$C$40</definedName>
    <definedName name="_176_____123Graph_Bｸﾞﾗﾌ_8" localSheetId="18" hidden="1">[8]C!$C$3:$C$40</definedName>
    <definedName name="_176_____123Graph_Bｸﾞﾗﾌ_8" localSheetId="19" hidden="1">[7]C!$C$3:$C$40</definedName>
    <definedName name="_176_____123Graph_Bｸﾞﾗﾌ_8" localSheetId="1" hidden="1">[8]C!$C$3:$C$40</definedName>
    <definedName name="_176_____123Graph_Bｸﾞﾗﾌ_8" localSheetId="2" hidden="1">[8]C!$C$3:$C$40</definedName>
    <definedName name="_176_____123Graph_Bｸﾞﾗﾌ_8" localSheetId="3" hidden="1">[8]C!$C$3:$C$40</definedName>
    <definedName name="_176_____123Graph_Bｸﾞﾗﾌ_8" localSheetId="4" hidden="1">[8]C!$C$3:$C$40</definedName>
    <definedName name="_176_____123Graph_Bｸﾞﾗﾌ_8" localSheetId="5" hidden="1">[7]C!$C$3:$C$40</definedName>
    <definedName name="_176_____123Graph_Bｸﾞﾗﾌ_8" localSheetId="6" hidden="1">[8]C!$C$3:$C$40</definedName>
    <definedName name="_176_____123Graph_Bｸﾞﾗﾌ_8" localSheetId="7" hidden="1">[8]C!$C$3:$C$40</definedName>
    <definedName name="_176_____123Graph_Bｸﾞﾗﾌ_8" localSheetId="8" hidden="1">[6]C!$C$3:$C$40</definedName>
    <definedName name="_176_____123Graph_Bｸﾞﾗﾌ_8" localSheetId="9" hidden="1">[6]C!$C$3:$C$40</definedName>
    <definedName name="_176_____123Graph_Bｸﾞﾗﾌ_8" localSheetId="21" hidden="1">[8]C!$C$3:$C$40</definedName>
    <definedName name="_176_____123Graph_Bｸﾞﾗﾌ_8" localSheetId="20" hidden="1">[8]C!$C$3:$C$40</definedName>
    <definedName name="_176_____123Graph_Bｸﾞﾗﾌ_8" hidden="1">[9]C!$C$3:$C$40</definedName>
    <definedName name="_177_____123Graph_Bｸﾞﾗﾌ_17" localSheetId="11" hidden="1">[6]D!$C$3:$C$48</definedName>
    <definedName name="_177_____123Graph_Bｸﾞﾗﾌ_17" localSheetId="12" hidden="1">[7]D!$C$3:$C$48</definedName>
    <definedName name="_177_____123Graph_Bｸﾞﾗﾌ_17" localSheetId="13" hidden="1">[7]D!$C$3:$C$48</definedName>
    <definedName name="_177_____123Graph_Bｸﾞﾗﾌ_17" localSheetId="14" hidden="1">[7]D!$C$3:$C$48</definedName>
    <definedName name="_177_____123Graph_Bｸﾞﾗﾌ_17" localSheetId="15" hidden="1">[7]D!$C$3:$C$48</definedName>
    <definedName name="_177_____123Graph_Bｸﾞﾗﾌ_17" localSheetId="18" hidden="1">[8]D!$C$3:$C$48</definedName>
    <definedName name="_177_____123Graph_Bｸﾞﾗﾌ_17" localSheetId="19" hidden="1">[7]D!$C$3:$C$48</definedName>
    <definedName name="_177_____123Graph_Bｸﾞﾗﾌ_17" localSheetId="1" hidden="1">[8]D!$C$3:$C$48</definedName>
    <definedName name="_177_____123Graph_Bｸﾞﾗﾌ_17" localSheetId="2" hidden="1">[8]D!$C$3:$C$48</definedName>
    <definedName name="_177_____123Graph_Bｸﾞﾗﾌ_17" localSheetId="3" hidden="1">[8]D!$C$3:$C$48</definedName>
    <definedName name="_177_____123Graph_Bｸﾞﾗﾌ_17" localSheetId="4" hidden="1">[8]D!$C$3:$C$48</definedName>
    <definedName name="_177_____123Graph_Bｸﾞﾗﾌ_17" localSheetId="5" hidden="1">[7]D!$C$3:$C$48</definedName>
    <definedName name="_177_____123Graph_Bｸﾞﾗﾌ_17" localSheetId="6" hidden="1">[8]D!$C$3:$C$48</definedName>
    <definedName name="_177_____123Graph_Bｸﾞﾗﾌ_17" localSheetId="7" hidden="1">[8]D!$C$3:$C$48</definedName>
    <definedName name="_177_____123Graph_Bｸﾞﾗﾌ_17" localSheetId="8" hidden="1">[6]D!$C$3:$C$48</definedName>
    <definedName name="_177_____123Graph_Bｸﾞﾗﾌ_17" localSheetId="9" hidden="1">[6]D!$C$3:$C$48</definedName>
    <definedName name="_177_____123Graph_Bｸﾞﾗﾌ_17" localSheetId="21" hidden="1">[8]D!$C$3:$C$48</definedName>
    <definedName name="_177_____123Graph_Bｸﾞﾗﾌ_17" localSheetId="20" hidden="1">[8]D!$C$3:$C$48</definedName>
    <definedName name="_177_____123Graph_Bｸﾞﾗﾌ_17" hidden="1">[9]D!$C$3:$C$48</definedName>
    <definedName name="_177_____123Graph_Bｸﾞﾗﾌ_9" localSheetId="11" hidden="1">[6]B!$B$4:$B$49</definedName>
    <definedName name="_177_____123Graph_Bｸﾞﾗﾌ_9" localSheetId="12" hidden="1">[7]B!$B$4:$B$49</definedName>
    <definedName name="_177_____123Graph_Bｸﾞﾗﾌ_9" localSheetId="13" hidden="1">[7]B!$B$4:$B$49</definedName>
    <definedName name="_177_____123Graph_Bｸﾞﾗﾌ_9" localSheetId="14" hidden="1">[7]B!$B$4:$B$49</definedName>
    <definedName name="_177_____123Graph_Bｸﾞﾗﾌ_9" localSheetId="15" hidden="1">[7]B!$B$4:$B$49</definedName>
    <definedName name="_177_____123Graph_Bｸﾞﾗﾌ_9" localSheetId="18" hidden="1">[8]B!$B$4:$B$49</definedName>
    <definedName name="_177_____123Graph_Bｸﾞﾗﾌ_9" localSheetId="19" hidden="1">[7]B!$B$4:$B$49</definedName>
    <definedName name="_177_____123Graph_Bｸﾞﾗﾌ_9" localSheetId="1" hidden="1">[8]B!$B$4:$B$49</definedName>
    <definedName name="_177_____123Graph_Bｸﾞﾗﾌ_9" localSheetId="2" hidden="1">[8]B!$B$4:$B$49</definedName>
    <definedName name="_177_____123Graph_Bｸﾞﾗﾌ_9" localSheetId="3" hidden="1">[8]B!$B$4:$B$49</definedName>
    <definedName name="_177_____123Graph_Bｸﾞﾗﾌ_9" localSheetId="4" hidden="1">[8]B!$B$4:$B$49</definedName>
    <definedName name="_177_____123Graph_Bｸﾞﾗﾌ_9" localSheetId="5" hidden="1">[7]B!$B$4:$B$49</definedName>
    <definedName name="_177_____123Graph_Bｸﾞﾗﾌ_9" localSheetId="6" hidden="1">[8]B!$B$4:$B$49</definedName>
    <definedName name="_177_____123Graph_Bｸﾞﾗﾌ_9" localSheetId="7" hidden="1">[8]B!$B$4:$B$49</definedName>
    <definedName name="_177_____123Graph_Bｸﾞﾗﾌ_9" localSheetId="8" hidden="1">[6]B!$B$4:$B$49</definedName>
    <definedName name="_177_____123Graph_Bｸﾞﾗﾌ_9" localSheetId="9" hidden="1">[6]B!$B$4:$B$49</definedName>
    <definedName name="_177_____123Graph_Bｸﾞﾗﾌ_9" localSheetId="21" hidden="1">[8]B!$B$4:$B$49</definedName>
    <definedName name="_177_____123Graph_Bｸﾞﾗﾌ_9" localSheetId="20" hidden="1">[8]B!$B$4:$B$49</definedName>
    <definedName name="_177_____123Graph_Bｸﾞﾗﾌ_9" hidden="1">[9]B!$B$4:$B$49</definedName>
    <definedName name="_178_______123Graph_Xｸﾞﾗﾌ_6" localSheetId="11" hidden="1">[6]A!$A$78:$A$113</definedName>
    <definedName name="_178_______123Graph_Xｸﾞﾗﾌ_6" localSheetId="12" hidden="1">[7]A!$A$78:$A$113</definedName>
    <definedName name="_178_______123Graph_Xｸﾞﾗﾌ_6" localSheetId="13" hidden="1">[7]A!$A$78:$A$113</definedName>
    <definedName name="_178_______123Graph_Xｸﾞﾗﾌ_6" localSheetId="14" hidden="1">[7]A!$A$78:$A$113</definedName>
    <definedName name="_178_______123Graph_Xｸﾞﾗﾌ_6" localSheetId="15" hidden="1">[7]A!$A$78:$A$113</definedName>
    <definedName name="_178_______123Graph_Xｸﾞﾗﾌ_6" localSheetId="18" hidden="1">[8]A!$A$78:$A$113</definedName>
    <definedName name="_178_______123Graph_Xｸﾞﾗﾌ_6" localSheetId="19" hidden="1">[7]A!$A$78:$A$113</definedName>
    <definedName name="_178_______123Graph_Xｸﾞﾗﾌ_6" localSheetId="1" hidden="1">[8]A!$A$78:$A$113</definedName>
    <definedName name="_178_______123Graph_Xｸﾞﾗﾌ_6" localSheetId="2" hidden="1">[8]A!$A$78:$A$113</definedName>
    <definedName name="_178_______123Graph_Xｸﾞﾗﾌ_6" localSheetId="3" hidden="1">[8]A!$A$78:$A$113</definedName>
    <definedName name="_178_______123Graph_Xｸﾞﾗﾌ_6" localSheetId="4" hidden="1">[8]A!$A$78:$A$113</definedName>
    <definedName name="_178_______123Graph_Xｸﾞﾗﾌ_6" localSheetId="5" hidden="1">[7]A!$A$78:$A$113</definedName>
    <definedName name="_178_______123Graph_Xｸﾞﾗﾌ_6" localSheetId="6" hidden="1">[8]A!$A$78:$A$113</definedName>
    <definedName name="_178_______123Graph_Xｸﾞﾗﾌ_6" localSheetId="7" hidden="1">[8]A!$A$78:$A$113</definedName>
    <definedName name="_178_______123Graph_Xｸﾞﾗﾌ_6" localSheetId="8" hidden="1">[6]A!$A$78:$A$113</definedName>
    <definedName name="_178_______123Graph_Xｸﾞﾗﾌ_6" localSheetId="9" hidden="1">[6]A!$A$78:$A$113</definedName>
    <definedName name="_178_______123Graph_Xｸﾞﾗﾌ_6" localSheetId="21" hidden="1">[8]A!$A$78:$A$113</definedName>
    <definedName name="_178_______123Graph_Xｸﾞﾗﾌ_6" localSheetId="20" hidden="1">[8]A!$A$78:$A$113</definedName>
    <definedName name="_178_______123Graph_Xｸﾞﾗﾌ_6" hidden="1">[9]A!$A$78:$A$113</definedName>
    <definedName name="_178_____123Graph_Cｸﾞﾗﾌ_13" localSheetId="11" hidden="1">[6]C!$D$3:$D$41</definedName>
    <definedName name="_178_____123Graph_Cｸﾞﾗﾌ_13" localSheetId="12" hidden="1">[7]C!$D$3:$D$41</definedName>
    <definedName name="_178_____123Graph_Cｸﾞﾗﾌ_13" localSheetId="13" hidden="1">[7]C!$D$3:$D$41</definedName>
    <definedName name="_178_____123Graph_Cｸﾞﾗﾌ_13" localSheetId="14" hidden="1">[7]C!$D$3:$D$41</definedName>
    <definedName name="_178_____123Graph_Cｸﾞﾗﾌ_13" localSheetId="15" hidden="1">[7]C!$D$3:$D$41</definedName>
    <definedName name="_178_____123Graph_Cｸﾞﾗﾌ_13" localSheetId="18" hidden="1">[8]C!$D$3:$D$41</definedName>
    <definedName name="_178_____123Graph_Cｸﾞﾗﾌ_13" localSheetId="19" hidden="1">[7]C!$D$3:$D$41</definedName>
    <definedName name="_178_____123Graph_Cｸﾞﾗﾌ_13" localSheetId="1" hidden="1">[8]C!$D$3:$D$41</definedName>
    <definedName name="_178_____123Graph_Cｸﾞﾗﾌ_13" localSheetId="2" hidden="1">[8]C!$D$3:$D$41</definedName>
    <definedName name="_178_____123Graph_Cｸﾞﾗﾌ_13" localSheetId="3" hidden="1">[8]C!$D$3:$D$41</definedName>
    <definedName name="_178_____123Graph_Cｸﾞﾗﾌ_13" localSheetId="4" hidden="1">[8]C!$D$3:$D$41</definedName>
    <definedName name="_178_____123Graph_Cｸﾞﾗﾌ_13" localSheetId="5" hidden="1">[7]C!$D$3:$D$41</definedName>
    <definedName name="_178_____123Graph_Cｸﾞﾗﾌ_13" localSheetId="6" hidden="1">[8]C!$D$3:$D$41</definedName>
    <definedName name="_178_____123Graph_Cｸﾞﾗﾌ_13" localSheetId="7" hidden="1">[8]C!$D$3:$D$41</definedName>
    <definedName name="_178_____123Graph_Cｸﾞﾗﾌ_13" localSheetId="8" hidden="1">[6]C!$D$3:$D$41</definedName>
    <definedName name="_178_____123Graph_Cｸﾞﾗﾌ_13" localSheetId="9" hidden="1">[6]C!$D$3:$D$41</definedName>
    <definedName name="_178_____123Graph_Cｸﾞﾗﾌ_13" localSheetId="21" hidden="1">[8]C!$D$3:$D$41</definedName>
    <definedName name="_178_____123Graph_Cｸﾞﾗﾌ_13" localSheetId="20" hidden="1">[8]C!$D$3:$D$41</definedName>
    <definedName name="_178_____123Graph_Cｸﾞﾗﾌ_13" hidden="1">[9]C!$D$3:$D$41</definedName>
    <definedName name="_179_____123Graph_Bグラフ_1B" localSheetId="12" hidden="1">'[10]②-２コンビニ・大型'!#REF!</definedName>
    <definedName name="_179_____123Graph_Bグラフ_1B" localSheetId="13" hidden="1">'[10]②-２コンビニ・大型'!#REF!</definedName>
    <definedName name="_179_____123Graph_Bグラフ_1B" localSheetId="14" hidden="1">'[10]②-２コンビニ・大型'!#REF!</definedName>
    <definedName name="_179_____123Graph_Bグラフ_1B" localSheetId="15" hidden="1">'[10]②-２コンビニ・大型'!#REF!</definedName>
    <definedName name="_179_____123Graph_Bグラフ_1B" localSheetId="19" hidden="1">'[10]②-２コンビニ・大型'!#REF!</definedName>
    <definedName name="_179_____123Graph_Bグラフ_1B" localSheetId="5" hidden="1">'[10]②-２コンビニ・大型'!#REF!</definedName>
    <definedName name="_179_____123Graph_Bグラフ_1B" hidden="1">'[10]②-２コンビニ・大型'!#REF!</definedName>
    <definedName name="_179_____123Graph_Cグラフ_1B" localSheetId="12" hidden="1">#REF!</definedName>
    <definedName name="_179_____123Graph_Cグラフ_1B" localSheetId="13" hidden="1">#REF!</definedName>
    <definedName name="_179_____123Graph_Cグラフ_1B" localSheetId="14" hidden="1">#REF!</definedName>
    <definedName name="_179_____123Graph_Cグラフ_1B" localSheetId="15" hidden="1">#REF!</definedName>
    <definedName name="_179_____123Graph_Cグラフ_1B" localSheetId="19" hidden="1">#REF!</definedName>
    <definedName name="_179_____123Graph_Cグラフ_1B" localSheetId="5" hidden="1">#REF!</definedName>
    <definedName name="_179_____123Graph_Cグラフ_1B" hidden="1">#REF!</definedName>
    <definedName name="_18________123Graph_Aｸﾞﾗﾌ_14" localSheetId="11" hidden="1">[6]E!$F$3:$F$42</definedName>
    <definedName name="_18________123Graph_Aｸﾞﾗﾌ_14" localSheetId="12" hidden="1">[7]E!$F$3:$F$42</definedName>
    <definedName name="_18________123Graph_Aｸﾞﾗﾌ_14" localSheetId="13" hidden="1">[7]E!$F$3:$F$42</definedName>
    <definedName name="_18________123Graph_Aｸﾞﾗﾌ_14" localSheetId="14" hidden="1">[7]E!$F$3:$F$42</definedName>
    <definedName name="_18________123Graph_Aｸﾞﾗﾌ_14" localSheetId="15" hidden="1">[7]E!$F$3:$F$42</definedName>
    <definedName name="_18________123Graph_Aｸﾞﾗﾌ_14" localSheetId="18" hidden="1">[8]E!$F$3:$F$42</definedName>
    <definedName name="_18________123Graph_Aｸﾞﾗﾌ_14" localSheetId="19" hidden="1">[7]E!$F$3:$F$42</definedName>
    <definedName name="_18________123Graph_Aｸﾞﾗﾌ_14" localSheetId="1" hidden="1">[8]E!$F$3:$F$42</definedName>
    <definedName name="_18________123Graph_Aｸﾞﾗﾌ_14" localSheetId="2" hidden="1">[8]E!$F$3:$F$42</definedName>
    <definedName name="_18________123Graph_Aｸﾞﾗﾌ_14" localSheetId="3" hidden="1">[8]E!$F$3:$F$42</definedName>
    <definedName name="_18________123Graph_Aｸﾞﾗﾌ_14" localSheetId="4" hidden="1">[8]E!$F$3:$F$42</definedName>
    <definedName name="_18________123Graph_Aｸﾞﾗﾌ_14" localSheetId="5" hidden="1">[7]E!$F$3:$F$42</definedName>
    <definedName name="_18________123Graph_Aｸﾞﾗﾌ_14" localSheetId="6" hidden="1">[8]E!$F$3:$F$42</definedName>
    <definedName name="_18________123Graph_Aｸﾞﾗﾌ_14" localSheetId="7" hidden="1">[8]E!$F$3:$F$42</definedName>
    <definedName name="_18________123Graph_Aｸﾞﾗﾌ_14" localSheetId="8" hidden="1">[6]E!$F$3:$F$42</definedName>
    <definedName name="_18________123Graph_Aｸﾞﾗﾌ_14" localSheetId="9" hidden="1">[6]E!$F$3:$F$42</definedName>
    <definedName name="_18________123Graph_Aｸﾞﾗﾌ_14" localSheetId="21" hidden="1">[8]E!$F$3:$F$42</definedName>
    <definedName name="_18________123Graph_Aｸﾞﾗﾌ_14" localSheetId="20" hidden="1">[8]E!$F$3:$F$42</definedName>
    <definedName name="_18________123Graph_Aｸﾞﾗﾌ_14" hidden="1">[9]E!$F$3:$F$42</definedName>
    <definedName name="_18________123Graph_Aｸﾞﾗﾌ_9" localSheetId="11" hidden="1">[6]B!$C$4:$C$49</definedName>
    <definedName name="_18________123Graph_Aｸﾞﾗﾌ_9" localSheetId="12" hidden="1">[7]B!$C$4:$C$49</definedName>
    <definedName name="_18________123Graph_Aｸﾞﾗﾌ_9" localSheetId="13" hidden="1">[7]B!$C$4:$C$49</definedName>
    <definedName name="_18________123Graph_Aｸﾞﾗﾌ_9" localSheetId="14" hidden="1">[7]B!$C$4:$C$49</definedName>
    <definedName name="_18________123Graph_Aｸﾞﾗﾌ_9" localSheetId="15" hidden="1">[7]B!$C$4:$C$49</definedName>
    <definedName name="_18________123Graph_Aｸﾞﾗﾌ_9" localSheetId="18" hidden="1">[8]B!$C$4:$C$49</definedName>
    <definedName name="_18________123Graph_Aｸﾞﾗﾌ_9" localSheetId="19" hidden="1">[7]B!$C$4:$C$49</definedName>
    <definedName name="_18________123Graph_Aｸﾞﾗﾌ_9" localSheetId="1" hidden="1">[8]B!$C$4:$C$49</definedName>
    <definedName name="_18________123Graph_Aｸﾞﾗﾌ_9" localSheetId="2" hidden="1">[8]B!$C$4:$C$49</definedName>
    <definedName name="_18________123Graph_Aｸﾞﾗﾌ_9" localSheetId="3" hidden="1">[8]B!$C$4:$C$49</definedName>
    <definedName name="_18________123Graph_Aｸﾞﾗﾌ_9" localSheetId="4" hidden="1">[8]B!$C$4:$C$49</definedName>
    <definedName name="_18________123Graph_Aｸﾞﾗﾌ_9" localSheetId="5" hidden="1">[7]B!$C$4:$C$49</definedName>
    <definedName name="_18________123Graph_Aｸﾞﾗﾌ_9" localSheetId="6" hidden="1">[8]B!$C$4:$C$49</definedName>
    <definedName name="_18________123Graph_Aｸﾞﾗﾌ_9" localSheetId="7" hidden="1">[8]B!$C$4:$C$49</definedName>
    <definedName name="_18________123Graph_Aｸﾞﾗﾌ_9" localSheetId="8" hidden="1">[6]B!$C$4:$C$49</definedName>
    <definedName name="_18________123Graph_Aｸﾞﾗﾌ_9" localSheetId="9" hidden="1">[6]B!$C$4:$C$49</definedName>
    <definedName name="_18________123Graph_Aｸﾞﾗﾌ_9" localSheetId="21" hidden="1">[8]B!$C$4:$C$49</definedName>
    <definedName name="_18________123Graph_Aｸﾞﾗﾌ_9" localSheetId="20" hidden="1">[8]B!$C$4:$C$49</definedName>
    <definedName name="_18________123Graph_Aｸﾞﾗﾌ_9" hidden="1">[9]B!$C$4:$C$49</definedName>
    <definedName name="_18________123Graph_Bｸﾞﾗﾌ_14" localSheetId="11" hidden="1">[6]E!$G$3:$G$42</definedName>
    <definedName name="_18________123Graph_Bｸﾞﾗﾌ_14" localSheetId="12" hidden="1">[7]E!$G$3:$G$42</definedName>
    <definedName name="_18________123Graph_Bｸﾞﾗﾌ_14" localSheetId="13" hidden="1">[7]E!$G$3:$G$42</definedName>
    <definedName name="_18________123Graph_Bｸﾞﾗﾌ_14" localSheetId="14" hidden="1">[7]E!$G$3:$G$42</definedName>
    <definedName name="_18________123Graph_Bｸﾞﾗﾌ_14" localSheetId="15" hidden="1">[7]E!$G$3:$G$42</definedName>
    <definedName name="_18________123Graph_Bｸﾞﾗﾌ_14" localSheetId="18" hidden="1">[8]E!$G$3:$G$42</definedName>
    <definedName name="_18________123Graph_Bｸﾞﾗﾌ_14" localSheetId="19" hidden="1">[7]E!$G$3:$G$42</definedName>
    <definedName name="_18________123Graph_Bｸﾞﾗﾌ_14" localSheetId="1" hidden="1">[8]E!$G$3:$G$42</definedName>
    <definedName name="_18________123Graph_Bｸﾞﾗﾌ_14" localSheetId="2" hidden="1">[8]E!$G$3:$G$42</definedName>
    <definedName name="_18________123Graph_Bｸﾞﾗﾌ_14" localSheetId="3" hidden="1">[8]E!$G$3:$G$42</definedName>
    <definedName name="_18________123Graph_Bｸﾞﾗﾌ_14" localSheetId="4" hidden="1">[8]E!$G$3:$G$42</definedName>
    <definedName name="_18________123Graph_Bｸﾞﾗﾌ_14" localSheetId="5" hidden="1">[7]E!$G$3:$G$42</definedName>
    <definedName name="_18________123Graph_Bｸﾞﾗﾌ_14" localSheetId="6" hidden="1">[8]E!$G$3:$G$42</definedName>
    <definedName name="_18________123Graph_Bｸﾞﾗﾌ_14" localSheetId="7" hidden="1">[8]E!$G$3:$G$42</definedName>
    <definedName name="_18________123Graph_Bｸﾞﾗﾌ_14" localSheetId="8" hidden="1">[6]E!$G$3:$G$42</definedName>
    <definedName name="_18________123Graph_Bｸﾞﾗﾌ_14" localSheetId="9" hidden="1">[6]E!$G$3:$G$42</definedName>
    <definedName name="_18________123Graph_Bｸﾞﾗﾌ_14" localSheetId="21" hidden="1">[8]E!$G$3:$G$42</definedName>
    <definedName name="_18________123Graph_Bｸﾞﾗﾌ_14" localSheetId="20" hidden="1">[8]E!$G$3:$G$42</definedName>
    <definedName name="_18________123Graph_Bｸﾞﾗﾌ_14" hidden="1">[9]E!$G$3:$G$42</definedName>
    <definedName name="_18__123Graph_Aｸﾞﾗﾌ_6" localSheetId="11" hidden="1">[6]A!$J$78:$J$113</definedName>
    <definedName name="_18__123Graph_Aｸﾞﾗﾌ_6" localSheetId="12" hidden="1">[7]A!$J$78:$J$113</definedName>
    <definedName name="_18__123Graph_Aｸﾞﾗﾌ_6" localSheetId="13" hidden="1">[7]A!$J$78:$J$113</definedName>
    <definedName name="_18__123Graph_Aｸﾞﾗﾌ_6" localSheetId="14" hidden="1">[7]A!$J$78:$J$113</definedName>
    <definedName name="_18__123Graph_Aｸﾞﾗﾌ_6" localSheetId="15" hidden="1">[7]A!$J$78:$J$113</definedName>
    <definedName name="_18__123Graph_Aｸﾞﾗﾌ_6" localSheetId="18" hidden="1">[8]A!$J$78:$J$113</definedName>
    <definedName name="_18__123Graph_Aｸﾞﾗﾌ_6" localSheetId="19" hidden="1">[7]A!$J$78:$J$113</definedName>
    <definedName name="_18__123Graph_Aｸﾞﾗﾌ_6" localSheetId="1" hidden="1">[8]A!$J$78:$J$113</definedName>
    <definedName name="_18__123Graph_Aｸﾞﾗﾌ_6" localSheetId="2" hidden="1">[8]A!$J$78:$J$113</definedName>
    <definedName name="_18__123Graph_Aｸﾞﾗﾌ_6" localSheetId="3" hidden="1">[8]A!$J$78:$J$113</definedName>
    <definedName name="_18__123Graph_Aｸﾞﾗﾌ_6" localSheetId="4" hidden="1">[8]A!$J$78:$J$113</definedName>
    <definedName name="_18__123Graph_Aｸﾞﾗﾌ_6" localSheetId="5" hidden="1">[7]A!$J$78:$J$113</definedName>
    <definedName name="_18__123Graph_Aｸﾞﾗﾌ_6" localSheetId="6" hidden="1">[8]A!$J$78:$J$113</definedName>
    <definedName name="_18__123Graph_Aｸﾞﾗﾌ_6" localSheetId="7" hidden="1">[8]A!$J$78:$J$113</definedName>
    <definedName name="_18__123Graph_Aｸﾞﾗﾌ_6" localSheetId="8" hidden="1">[6]A!$J$78:$J$113</definedName>
    <definedName name="_18__123Graph_Aｸﾞﾗﾌ_6" localSheetId="9" hidden="1">[6]A!$J$78:$J$113</definedName>
    <definedName name="_18__123Graph_Aｸﾞﾗﾌ_6" localSheetId="21" hidden="1">[8]A!$J$78:$J$113</definedName>
    <definedName name="_18__123Graph_Aｸﾞﾗﾌ_6" localSheetId="20" hidden="1">[8]A!$J$78:$J$113</definedName>
    <definedName name="_18__123Graph_Aｸﾞﾗﾌ_6" hidden="1">[9]A!$J$78:$J$113</definedName>
    <definedName name="_18__123Graph_Aｸﾞﾗﾌ_8" localSheetId="11" hidden="1">[6]C!$B$3:$B$40</definedName>
    <definedName name="_18__123Graph_Aｸﾞﾗﾌ_8" localSheetId="12" hidden="1">[7]C!$B$3:$B$40</definedName>
    <definedName name="_18__123Graph_Aｸﾞﾗﾌ_8" localSheetId="13" hidden="1">[7]C!$B$3:$B$40</definedName>
    <definedName name="_18__123Graph_Aｸﾞﾗﾌ_8" localSheetId="14" hidden="1">[7]C!$B$3:$B$40</definedName>
    <definedName name="_18__123Graph_Aｸﾞﾗﾌ_8" localSheetId="15" hidden="1">[7]C!$B$3:$B$40</definedName>
    <definedName name="_18__123Graph_Aｸﾞﾗﾌ_8" localSheetId="18" hidden="1">[8]C!$B$3:$B$40</definedName>
    <definedName name="_18__123Graph_Aｸﾞﾗﾌ_8" localSheetId="19" hidden="1">[7]C!$B$3:$B$40</definedName>
    <definedName name="_18__123Graph_Aｸﾞﾗﾌ_8" localSheetId="1" hidden="1">[8]C!$B$3:$B$40</definedName>
    <definedName name="_18__123Graph_Aｸﾞﾗﾌ_8" localSheetId="2" hidden="1">[8]C!$B$3:$B$40</definedName>
    <definedName name="_18__123Graph_Aｸﾞﾗﾌ_8" localSheetId="3" hidden="1">[8]C!$B$3:$B$40</definedName>
    <definedName name="_18__123Graph_Aｸﾞﾗﾌ_8" localSheetId="4" hidden="1">[8]C!$B$3:$B$40</definedName>
    <definedName name="_18__123Graph_Aｸﾞﾗﾌ_8" localSheetId="5" hidden="1">[7]C!$B$3:$B$40</definedName>
    <definedName name="_18__123Graph_Aｸﾞﾗﾌ_8" localSheetId="6" hidden="1">[8]C!$B$3:$B$40</definedName>
    <definedName name="_18__123Graph_Aｸﾞﾗﾌ_8" localSheetId="7" hidden="1">[8]C!$B$3:$B$40</definedName>
    <definedName name="_18__123Graph_Aｸﾞﾗﾌ_8" localSheetId="8" hidden="1">[6]C!$B$3:$B$40</definedName>
    <definedName name="_18__123Graph_Aｸﾞﾗﾌ_8" localSheetId="9" hidden="1">[6]C!$B$3:$B$40</definedName>
    <definedName name="_18__123Graph_Aｸﾞﾗﾌ_8" localSheetId="21" hidden="1">[8]C!$B$3:$B$40</definedName>
    <definedName name="_18__123Graph_Aｸﾞﾗﾌ_8" localSheetId="20" hidden="1">[8]C!$B$3:$B$40</definedName>
    <definedName name="_18__123Graph_Aｸﾞﾗﾌ_8" hidden="1">[9]C!$B$3:$B$40</definedName>
    <definedName name="_18__123Graph_Xｸﾞﾗﾌ_5" hidden="1">[5]データ入力!$B$32:$B$39</definedName>
    <definedName name="_180_______123Graph_Xｸﾞﾗﾌ_7" localSheetId="11" hidden="1">[6]A!$M$78:$M$113</definedName>
    <definedName name="_180_______123Graph_Xｸﾞﾗﾌ_7" localSheetId="12" hidden="1">[7]A!$M$78:$M$113</definedName>
    <definedName name="_180_______123Graph_Xｸﾞﾗﾌ_7" localSheetId="13" hidden="1">[7]A!$M$78:$M$113</definedName>
    <definedName name="_180_______123Graph_Xｸﾞﾗﾌ_7" localSheetId="14" hidden="1">[7]A!$M$78:$M$113</definedName>
    <definedName name="_180_______123Graph_Xｸﾞﾗﾌ_7" localSheetId="15" hidden="1">[7]A!$M$78:$M$113</definedName>
    <definedName name="_180_______123Graph_Xｸﾞﾗﾌ_7" localSheetId="18" hidden="1">[8]A!$M$78:$M$113</definedName>
    <definedName name="_180_______123Graph_Xｸﾞﾗﾌ_7" localSheetId="19" hidden="1">[7]A!$M$78:$M$113</definedName>
    <definedName name="_180_______123Graph_Xｸﾞﾗﾌ_7" localSheetId="1" hidden="1">[8]A!$M$78:$M$113</definedName>
    <definedName name="_180_______123Graph_Xｸﾞﾗﾌ_7" localSheetId="2" hidden="1">[8]A!$M$78:$M$113</definedName>
    <definedName name="_180_______123Graph_Xｸﾞﾗﾌ_7" localSheetId="3" hidden="1">[8]A!$M$78:$M$113</definedName>
    <definedName name="_180_______123Graph_Xｸﾞﾗﾌ_7" localSheetId="4" hidden="1">[8]A!$M$78:$M$113</definedName>
    <definedName name="_180_______123Graph_Xｸﾞﾗﾌ_7" localSheetId="5" hidden="1">[7]A!$M$78:$M$113</definedName>
    <definedName name="_180_______123Graph_Xｸﾞﾗﾌ_7" localSheetId="6" hidden="1">[8]A!$M$78:$M$113</definedName>
    <definedName name="_180_______123Graph_Xｸﾞﾗﾌ_7" localSheetId="7" hidden="1">[8]A!$M$78:$M$113</definedName>
    <definedName name="_180_______123Graph_Xｸﾞﾗﾌ_7" localSheetId="8" hidden="1">[6]A!$M$78:$M$113</definedName>
    <definedName name="_180_______123Graph_Xｸﾞﾗﾌ_7" localSheetId="9" hidden="1">[6]A!$M$78:$M$113</definedName>
    <definedName name="_180_______123Graph_Xｸﾞﾗﾌ_7" localSheetId="21" hidden="1">[8]A!$M$78:$M$113</definedName>
    <definedName name="_180_______123Graph_Xｸﾞﾗﾌ_7" localSheetId="20" hidden="1">[8]A!$M$78:$M$113</definedName>
    <definedName name="_180_______123Graph_Xｸﾞﾗﾌ_7" hidden="1">[9]A!$M$78:$M$113</definedName>
    <definedName name="_180_____123Graph_Bｸﾞﾗﾌ_2" hidden="1">[5]データ入力!$F$15:$F$39</definedName>
    <definedName name="_180_____123Graph_Cｸﾞﾗﾌ_2" localSheetId="11" hidden="1">[6]A!$C$78:$C$113</definedName>
    <definedName name="_180_____123Graph_Cｸﾞﾗﾌ_2" localSheetId="12" hidden="1">[7]A!$C$78:$C$113</definedName>
    <definedName name="_180_____123Graph_Cｸﾞﾗﾌ_2" localSheetId="13" hidden="1">[7]A!$C$78:$C$113</definedName>
    <definedName name="_180_____123Graph_Cｸﾞﾗﾌ_2" localSheetId="14" hidden="1">[7]A!$C$78:$C$113</definedName>
    <definedName name="_180_____123Graph_Cｸﾞﾗﾌ_2" localSheetId="15" hidden="1">[7]A!$C$78:$C$113</definedName>
    <definedName name="_180_____123Graph_Cｸﾞﾗﾌ_2" localSheetId="18" hidden="1">[8]A!$C$78:$C$113</definedName>
    <definedName name="_180_____123Graph_Cｸﾞﾗﾌ_2" localSheetId="19" hidden="1">[7]A!$C$78:$C$113</definedName>
    <definedName name="_180_____123Graph_Cｸﾞﾗﾌ_2" localSheetId="1" hidden="1">[8]A!$C$78:$C$113</definedName>
    <definedName name="_180_____123Graph_Cｸﾞﾗﾌ_2" localSheetId="2" hidden="1">[8]A!$C$78:$C$113</definedName>
    <definedName name="_180_____123Graph_Cｸﾞﾗﾌ_2" localSheetId="3" hidden="1">[8]A!$C$78:$C$113</definedName>
    <definedName name="_180_____123Graph_Cｸﾞﾗﾌ_2" localSheetId="4" hidden="1">[8]A!$C$78:$C$113</definedName>
    <definedName name="_180_____123Graph_Cｸﾞﾗﾌ_2" localSheetId="5" hidden="1">[7]A!$C$78:$C$113</definedName>
    <definedName name="_180_____123Graph_Cｸﾞﾗﾌ_2" localSheetId="6" hidden="1">[8]A!$C$78:$C$113</definedName>
    <definedName name="_180_____123Graph_Cｸﾞﾗﾌ_2" localSheetId="7" hidden="1">[8]A!$C$78:$C$113</definedName>
    <definedName name="_180_____123Graph_Cｸﾞﾗﾌ_2" localSheetId="8" hidden="1">[6]A!$C$78:$C$113</definedName>
    <definedName name="_180_____123Graph_Cｸﾞﾗﾌ_2" localSheetId="9" hidden="1">[6]A!$C$78:$C$113</definedName>
    <definedName name="_180_____123Graph_Cｸﾞﾗﾌ_2" localSheetId="21" hidden="1">[8]A!$C$78:$C$113</definedName>
    <definedName name="_180_____123Graph_Cｸﾞﾗﾌ_2" localSheetId="20" hidden="1">[8]A!$C$78:$C$113</definedName>
    <definedName name="_180_____123Graph_Cｸﾞﾗﾌ_2" hidden="1">[9]A!$C$78:$C$113</definedName>
    <definedName name="_181______123Graph_Aｸﾞﾗﾌ_1" hidden="1">[5]データ入力!$C$15:$C$39</definedName>
    <definedName name="_181_____123Graph_Bｸﾞﾗﾌ_3" hidden="1">[5]データ入力!$H$15:$H$39</definedName>
    <definedName name="_181_____123Graph_Cｸﾞﾗﾌ_3" hidden="1">[5]データ入力!$I$15:$I$39</definedName>
    <definedName name="_182_____123Graph_Bｸﾞﾗﾌ_4" hidden="1">[5]データ入力!$K$15:$K$39</definedName>
    <definedName name="_182_____123Graph_Cｸﾞﾗﾌ_4" hidden="1">[5]データ入力!$L$15:$L$39</definedName>
    <definedName name="_183______123Graph_Aｸﾞﾗﾌ_10" localSheetId="11" hidden="1">[6]B!$E$4:$E$49</definedName>
    <definedName name="_183______123Graph_Aｸﾞﾗﾌ_10" localSheetId="12" hidden="1">[7]B!$E$4:$E$49</definedName>
    <definedName name="_183______123Graph_Aｸﾞﾗﾌ_10" localSheetId="13" hidden="1">[7]B!$E$4:$E$49</definedName>
    <definedName name="_183______123Graph_Aｸﾞﾗﾌ_10" localSheetId="14" hidden="1">[7]B!$E$4:$E$49</definedName>
    <definedName name="_183______123Graph_Aｸﾞﾗﾌ_10" localSheetId="15" hidden="1">[7]B!$E$4:$E$49</definedName>
    <definedName name="_183______123Graph_Aｸﾞﾗﾌ_10" localSheetId="18" hidden="1">[8]B!$E$4:$E$49</definedName>
    <definedName name="_183______123Graph_Aｸﾞﾗﾌ_10" localSheetId="19" hidden="1">[7]B!$E$4:$E$49</definedName>
    <definedName name="_183______123Graph_Aｸﾞﾗﾌ_10" localSheetId="1" hidden="1">[8]B!$E$4:$E$49</definedName>
    <definedName name="_183______123Graph_Aｸﾞﾗﾌ_10" localSheetId="2" hidden="1">[8]B!$E$4:$E$49</definedName>
    <definedName name="_183______123Graph_Aｸﾞﾗﾌ_10" localSheetId="3" hidden="1">[8]B!$E$4:$E$49</definedName>
    <definedName name="_183______123Graph_Aｸﾞﾗﾌ_10" localSheetId="4" hidden="1">[8]B!$E$4:$E$49</definedName>
    <definedName name="_183______123Graph_Aｸﾞﾗﾌ_10" localSheetId="5" hidden="1">[7]B!$E$4:$E$49</definedName>
    <definedName name="_183______123Graph_Aｸﾞﾗﾌ_10" localSheetId="6" hidden="1">[8]B!$E$4:$E$49</definedName>
    <definedName name="_183______123Graph_Aｸﾞﾗﾌ_10" localSheetId="7" hidden="1">[8]B!$E$4:$E$49</definedName>
    <definedName name="_183______123Graph_Aｸﾞﾗﾌ_10" localSheetId="8" hidden="1">[6]B!$E$4:$E$49</definedName>
    <definedName name="_183______123Graph_Aｸﾞﾗﾌ_10" localSheetId="9" hidden="1">[6]B!$E$4:$E$49</definedName>
    <definedName name="_183______123Graph_Aｸﾞﾗﾌ_10" localSheetId="21" hidden="1">[8]B!$E$4:$E$49</definedName>
    <definedName name="_183______123Graph_Aｸﾞﾗﾌ_10" localSheetId="20" hidden="1">[8]B!$E$4:$E$49</definedName>
    <definedName name="_183______123Graph_Aｸﾞﾗﾌ_10" hidden="1">[9]B!$E$4:$E$49</definedName>
    <definedName name="_183_____123Graph_Bｸﾞﾗﾌ_5" hidden="1">[5]データ入力!$N$32:$N$39</definedName>
    <definedName name="_183_____123Graph_Cｸﾞﾗﾌ_5" hidden="1">[5]データ入力!$O$32:$O$39</definedName>
    <definedName name="_184_____123Graph_Bｸﾞﾗﾌ_6" localSheetId="11" hidden="1">[6]A!$K$78:$K$113</definedName>
    <definedName name="_184_____123Graph_Bｸﾞﾗﾌ_6" localSheetId="12" hidden="1">[7]A!$K$78:$K$113</definedName>
    <definedName name="_184_____123Graph_Bｸﾞﾗﾌ_6" localSheetId="13" hidden="1">[7]A!$K$78:$K$113</definedName>
    <definedName name="_184_____123Graph_Bｸﾞﾗﾌ_6" localSheetId="14" hidden="1">[7]A!$K$78:$K$113</definedName>
    <definedName name="_184_____123Graph_Bｸﾞﾗﾌ_6" localSheetId="15" hidden="1">[7]A!$K$78:$K$113</definedName>
    <definedName name="_184_____123Graph_Bｸﾞﾗﾌ_6" localSheetId="18" hidden="1">[8]A!$K$78:$K$113</definedName>
    <definedName name="_184_____123Graph_Bｸﾞﾗﾌ_6" localSheetId="19" hidden="1">[7]A!$K$78:$K$113</definedName>
    <definedName name="_184_____123Graph_Bｸﾞﾗﾌ_6" localSheetId="1" hidden="1">[8]A!$K$78:$K$113</definedName>
    <definedName name="_184_____123Graph_Bｸﾞﾗﾌ_6" localSheetId="2" hidden="1">[8]A!$K$78:$K$113</definedName>
    <definedName name="_184_____123Graph_Bｸﾞﾗﾌ_6" localSheetId="3" hidden="1">[8]A!$K$78:$K$113</definedName>
    <definedName name="_184_____123Graph_Bｸﾞﾗﾌ_6" localSheetId="4" hidden="1">[8]A!$K$78:$K$113</definedName>
    <definedName name="_184_____123Graph_Bｸﾞﾗﾌ_6" localSheetId="5" hidden="1">[7]A!$K$78:$K$113</definedName>
    <definedName name="_184_____123Graph_Bｸﾞﾗﾌ_6" localSheetId="6" hidden="1">[8]A!$K$78:$K$113</definedName>
    <definedName name="_184_____123Graph_Bｸﾞﾗﾌ_6" localSheetId="7" hidden="1">[8]A!$K$78:$K$113</definedName>
    <definedName name="_184_____123Graph_Bｸﾞﾗﾌ_6" localSheetId="8" hidden="1">[6]A!$K$78:$K$113</definedName>
    <definedName name="_184_____123Graph_Bｸﾞﾗﾌ_6" localSheetId="9" hidden="1">[6]A!$K$78:$K$113</definedName>
    <definedName name="_184_____123Graph_Bｸﾞﾗﾌ_6" localSheetId="21" hidden="1">[8]A!$K$78:$K$113</definedName>
    <definedName name="_184_____123Graph_Bｸﾞﾗﾌ_6" localSheetId="20" hidden="1">[8]A!$K$78:$K$113</definedName>
    <definedName name="_184_____123Graph_Bｸﾞﾗﾌ_6" hidden="1">[9]A!$K$78:$K$113</definedName>
    <definedName name="_184_____123Graph_Cｸﾞﾗﾌ_7" localSheetId="11" hidden="1">[6]A!$O$78:$O$113</definedName>
    <definedName name="_184_____123Graph_Cｸﾞﾗﾌ_7" localSheetId="12" hidden="1">[7]A!$O$78:$O$113</definedName>
    <definedName name="_184_____123Graph_Cｸﾞﾗﾌ_7" localSheetId="13" hidden="1">[7]A!$O$78:$O$113</definedName>
    <definedName name="_184_____123Graph_Cｸﾞﾗﾌ_7" localSheetId="14" hidden="1">[7]A!$O$78:$O$113</definedName>
    <definedName name="_184_____123Graph_Cｸﾞﾗﾌ_7" localSheetId="15" hidden="1">[7]A!$O$78:$O$113</definedName>
    <definedName name="_184_____123Graph_Cｸﾞﾗﾌ_7" localSheetId="18" hidden="1">[8]A!$O$78:$O$113</definedName>
    <definedName name="_184_____123Graph_Cｸﾞﾗﾌ_7" localSheetId="19" hidden="1">[7]A!$O$78:$O$113</definedName>
    <definedName name="_184_____123Graph_Cｸﾞﾗﾌ_7" localSheetId="1" hidden="1">[8]A!$O$78:$O$113</definedName>
    <definedName name="_184_____123Graph_Cｸﾞﾗﾌ_7" localSheetId="2" hidden="1">[8]A!$O$78:$O$113</definedName>
    <definedName name="_184_____123Graph_Cｸﾞﾗﾌ_7" localSheetId="3" hidden="1">[8]A!$O$78:$O$113</definedName>
    <definedName name="_184_____123Graph_Cｸﾞﾗﾌ_7" localSheetId="4" hidden="1">[8]A!$O$78:$O$113</definedName>
    <definedName name="_184_____123Graph_Cｸﾞﾗﾌ_7" localSheetId="5" hidden="1">[7]A!$O$78:$O$113</definedName>
    <definedName name="_184_____123Graph_Cｸﾞﾗﾌ_7" localSheetId="6" hidden="1">[8]A!$O$78:$O$113</definedName>
    <definedName name="_184_____123Graph_Cｸﾞﾗﾌ_7" localSheetId="7" hidden="1">[8]A!$O$78:$O$113</definedName>
    <definedName name="_184_____123Graph_Cｸﾞﾗﾌ_7" localSheetId="8" hidden="1">[6]A!$O$78:$O$113</definedName>
    <definedName name="_184_____123Graph_Cｸﾞﾗﾌ_7" localSheetId="9" hidden="1">[6]A!$O$78:$O$113</definedName>
    <definedName name="_184_____123Graph_Cｸﾞﾗﾌ_7" localSheetId="21" hidden="1">[8]A!$O$78:$O$113</definedName>
    <definedName name="_184_____123Graph_Cｸﾞﾗﾌ_7" localSheetId="20" hidden="1">[8]A!$O$78:$O$113</definedName>
    <definedName name="_184_____123Graph_Cｸﾞﾗﾌ_7" hidden="1">[9]A!$O$78:$O$113</definedName>
    <definedName name="_185______123Graph_Aｸﾞﾗﾌ_11" localSheetId="11" hidden="1">[6]A!$D$66:$D$101</definedName>
    <definedName name="_185______123Graph_Aｸﾞﾗﾌ_11" localSheetId="12" hidden="1">[7]A!$D$66:$D$101</definedName>
    <definedName name="_185______123Graph_Aｸﾞﾗﾌ_11" localSheetId="13" hidden="1">[7]A!$D$66:$D$101</definedName>
    <definedName name="_185______123Graph_Aｸﾞﾗﾌ_11" localSheetId="14" hidden="1">[7]A!$D$66:$D$101</definedName>
    <definedName name="_185______123Graph_Aｸﾞﾗﾌ_11" localSheetId="15" hidden="1">[7]A!$D$66:$D$101</definedName>
    <definedName name="_185______123Graph_Aｸﾞﾗﾌ_11" localSheetId="18" hidden="1">[8]A!$D$66:$D$101</definedName>
    <definedName name="_185______123Graph_Aｸﾞﾗﾌ_11" localSheetId="19" hidden="1">[7]A!$D$66:$D$101</definedName>
    <definedName name="_185______123Graph_Aｸﾞﾗﾌ_11" localSheetId="1" hidden="1">[8]A!$D$66:$D$101</definedName>
    <definedName name="_185______123Graph_Aｸﾞﾗﾌ_11" localSheetId="2" hidden="1">[8]A!$D$66:$D$101</definedName>
    <definedName name="_185______123Graph_Aｸﾞﾗﾌ_11" localSheetId="3" hidden="1">[8]A!$D$66:$D$101</definedName>
    <definedName name="_185______123Graph_Aｸﾞﾗﾌ_11" localSheetId="4" hidden="1">[8]A!$D$66:$D$101</definedName>
    <definedName name="_185______123Graph_Aｸﾞﾗﾌ_11" localSheetId="5" hidden="1">[7]A!$D$66:$D$101</definedName>
    <definedName name="_185______123Graph_Aｸﾞﾗﾌ_11" localSheetId="6" hidden="1">[8]A!$D$66:$D$101</definedName>
    <definedName name="_185______123Graph_Aｸﾞﾗﾌ_11" localSheetId="7" hidden="1">[8]A!$D$66:$D$101</definedName>
    <definedName name="_185______123Graph_Aｸﾞﾗﾌ_11" localSheetId="8" hidden="1">[6]A!$D$66:$D$101</definedName>
    <definedName name="_185______123Graph_Aｸﾞﾗﾌ_11" localSheetId="9" hidden="1">[6]A!$D$66:$D$101</definedName>
    <definedName name="_185______123Graph_Aｸﾞﾗﾌ_11" localSheetId="21" hidden="1">[8]A!$D$66:$D$101</definedName>
    <definedName name="_185______123Graph_Aｸﾞﾗﾌ_11" localSheetId="20" hidden="1">[8]A!$D$66:$D$101</definedName>
    <definedName name="_185______123Graph_Aｸﾞﾗﾌ_11" hidden="1">[9]A!$D$66:$D$101</definedName>
    <definedName name="_185_____123Graph_Bｸﾞﾗﾌ_7" localSheetId="11" hidden="1">[6]A!$N$78:$N$113</definedName>
    <definedName name="_185_____123Graph_Bｸﾞﾗﾌ_7" localSheetId="12" hidden="1">[7]A!$N$78:$N$113</definedName>
    <definedName name="_185_____123Graph_Bｸﾞﾗﾌ_7" localSheetId="13" hidden="1">[7]A!$N$78:$N$113</definedName>
    <definedName name="_185_____123Graph_Bｸﾞﾗﾌ_7" localSheetId="14" hidden="1">[7]A!$N$78:$N$113</definedName>
    <definedName name="_185_____123Graph_Bｸﾞﾗﾌ_7" localSheetId="15" hidden="1">[7]A!$N$78:$N$113</definedName>
    <definedName name="_185_____123Graph_Bｸﾞﾗﾌ_7" localSheetId="18" hidden="1">[8]A!$N$78:$N$113</definedName>
    <definedName name="_185_____123Graph_Bｸﾞﾗﾌ_7" localSheetId="19" hidden="1">[7]A!$N$78:$N$113</definedName>
    <definedName name="_185_____123Graph_Bｸﾞﾗﾌ_7" localSheetId="1" hidden="1">[8]A!$N$78:$N$113</definedName>
    <definedName name="_185_____123Graph_Bｸﾞﾗﾌ_7" localSheetId="2" hidden="1">[8]A!$N$78:$N$113</definedName>
    <definedName name="_185_____123Graph_Bｸﾞﾗﾌ_7" localSheetId="3" hidden="1">[8]A!$N$78:$N$113</definedName>
    <definedName name="_185_____123Graph_Bｸﾞﾗﾌ_7" localSheetId="4" hidden="1">[8]A!$N$78:$N$113</definedName>
    <definedName name="_185_____123Graph_Bｸﾞﾗﾌ_7" localSheetId="5" hidden="1">[7]A!$N$78:$N$113</definedName>
    <definedName name="_185_____123Graph_Bｸﾞﾗﾌ_7" localSheetId="6" hidden="1">[8]A!$N$78:$N$113</definedName>
    <definedName name="_185_____123Graph_Bｸﾞﾗﾌ_7" localSheetId="7" hidden="1">[8]A!$N$78:$N$113</definedName>
    <definedName name="_185_____123Graph_Bｸﾞﾗﾌ_7" localSheetId="8" hidden="1">[6]A!$N$78:$N$113</definedName>
    <definedName name="_185_____123Graph_Bｸﾞﾗﾌ_7" localSheetId="9" hidden="1">[6]A!$N$78:$N$113</definedName>
    <definedName name="_185_____123Graph_Bｸﾞﾗﾌ_7" localSheetId="21" hidden="1">[8]A!$N$78:$N$113</definedName>
    <definedName name="_185_____123Graph_Bｸﾞﾗﾌ_7" localSheetId="20" hidden="1">[8]A!$N$78:$N$113</definedName>
    <definedName name="_185_____123Graph_Bｸﾞﾗﾌ_7" hidden="1">[9]A!$N$78:$N$113</definedName>
    <definedName name="_185_____123Graph_Cｸﾞﾗﾌ_8" localSheetId="11" hidden="1">[6]C!$D$3:$D$40</definedName>
    <definedName name="_185_____123Graph_Cｸﾞﾗﾌ_8" localSheetId="12" hidden="1">[7]C!$D$3:$D$40</definedName>
    <definedName name="_185_____123Graph_Cｸﾞﾗﾌ_8" localSheetId="13" hidden="1">[7]C!$D$3:$D$40</definedName>
    <definedName name="_185_____123Graph_Cｸﾞﾗﾌ_8" localSheetId="14" hidden="1">[7]C!$D$3:$D$40</definedName>
    <definedName name="_185_____123Graph_Cｸﾞﾗﾌ_8" localSheetId="15" hidden="1">[7]C!$D$3:$D$40</definedName>
    <definedName name="_185_____123Graph_Cｸﾞﾗﾌ_8" localSheetId="18" hidden="1">[8]C!$D$3:$D$40</definedName>
    <definedName name="_185_____123Graph_Cｸﾞﾗﾌ_8" localSheetId="19" hidden="1">[7]C!$D$3:$D$40</definedName>
    <definedName name="_185_____123Graph_Cｸﾞﾗﾌ_8" localSheetId="1" hidden="1">[8]C!$D$3:$D$40</definedName>
    <definedName name="_185_____123Graph_Cｸﾞﾗﾌ_8" localSheetId="2" hidden="1">[8]C!$D$3:$D$40</definedName>
    <definedName name="_185_____123Graph_Cｸﾞﾗﾌ_8" localSheetId="3" hidden="1">[8]C!$D$3:$D$40</definedName>
    <definedName name="_185_____123Graph_Cｸﾞﾗﾌ_8" localSheetId="4" hidden="1">[8]C!$D$3:$D$40</definedName>
    <definedName name="_185_____123Graph_Cｸﾞﾗﾌ_8" localSheetId="5" hidden="1">[7]C!$D$3:$D$40</definedName>
    <definedName name="_185_____123Graph_Cｸﾞﾗﾌ_8" localSheetId="6" hidden="1">[8]C!$D$3:$D$40</definedName>
    <definedName name="_185_____123Graph_Cｸﾞﾗﾌ_8" localSheetId="7" hidden="1">[8]C!$D$3:$D$40</definedName>
    <definedName name="_185_____123Graph_Cｸﾞﾗﾌ_8" localSheetId="8" hidden="1">[6]C!$D$3:$D$40</definedName>
    <definedName name="_185_____123Graph_Cｸﾞﾗﾌ_8" localSheetId="9" hidden="1">[6]C!$D$3:$D$40</definedName>
    <definedName name="_185_____123Graph_Cｸﾞﾗﾌ_8" localSheetId="21" hidden="1">[8]C!$D$3:$D$40</definedName>
    <definedName name="_185_____123Graph_Cｸﾞﾗﾌ_8" localSheetId="20" hidden="1">[8]C!$D$3:$D$40</definedName>
    <definedName name="_185_____123Graph_Cｸﾞﾗﾌ_8" hidden="1">[9]C!$D$3:$D$40</definedName>
    <definedName name="_186_____123Graph_Bｸﾞﾗﾌ_8" localSheetId="11" hidden="1">[6]C!$C$3:$C$40</definedName>
    <definedName name="_186_____123Graph_Bｸﾞﾗﾌ_8" localSheetId="12" hidden="1">[7]C!$C$3:$C$40</definedName>
    <definedName name="_186_____123Graph_Bｸﾞﾗﾌ_8" localSheetId="13" hidden="1">[7]C!$C$3:$C$40</definedName>
    <definedName name="_186_____123Graph_Bｸﾞﾗﾌ_8" localSheetId="14" hidden="1">[7]C!$C$3:$C$40</definedName>
    <definedName name="_186_____123Graph_Bｸﾞﾗﾌ_8" localSheetId="15" hidden="1">[7]C!$C$3:$C$40</definedName>
    <definedName name="_186_____123Graph_Bｸﾞﾗﾌ_8" localSheetId="18" hidden="1">[8]C!$C$3:$C$40</definedName>
    <definedName name="_186_____123Graph_Bｸﾞﾗﾌ_8" localSheetId="19" hidden="1">[7]C!$C$3:$C$40</definedName>
    <definedName name="_186_____123Graph_Bｸﾞﾗﾌ_8" localSheetId="1" hidden="1">[8]C!$C$3:$C$40</definedName>
    <definedName name="_186_____123Graph_Bｸﾞﾗﾌ_8" localSheetId="2" hidden="1">[8]C!$C$3:$C$40</definedName>
    <definedName name="_186_____123Graph_Bｸﾞﾗﾌ_8" localSheetId="3" hidden="1">[8]C!$C$3:$C$40</definedName>
    <definedName name="_186_____123Graph_Bｸﾞﾗﾌ_8" localSheetId="4" hidden="1">[8]C!$C$3:$C$40</definedName>
    <definedName name="_186_____123Graph_Bｸﾞﾗﾌ_8" localSheetId="5" hidden="1">[7]C!$C$3:$C$40</definedName>
    <definedName name="_186_____123Graph_Bｸﾞﾗﾌ_8" localSheetId="6" hidden="1">[8]C!$C$3:$C$40</definedName>
    <definedName name="_186_____123Graph_Bｸﾞﾗﾌ_8" localSheetId="7" hidden="1">[8]C!$C$3:$C$40</definedName>
    <definedName name="_186_____123Graph_Bｸﾞﾗﾌ_8" localSheetId="8" hidden="1">[6]C!$C$3:$C$40</definedName>
    <definedName name="_186_____123Graph_Bｸﾞﾗﾌ_8" localSheetId="9" hidden="1">[6]C!$C$3:$C$40</definedName>
    <definedName name="_186_____123Graph_Bｸﾞﾗﾌ_8" localSheetId="21" hidden="1">[8]C!$C$3:$C$40</definedName>
    <definedName name="_186_____123Graph_Bｸﾞﾗﾌ_8" localSheetId="20" hidden="1">[8]C!$C$3:$C$40</definedName>
    <definedName name="_186_____123Graph_Bｸﾞﾗﾌ_8" hidden="1">[9]C!$C$3:$C$40</definedName>
    <definedName name="_186_____123Graph_Dグラフ_1B" localSheetId="12" hidden="1">#REF!</definedName>
    <definedName name="_186_____123Graph_Dグラフ_1B" localSheetId="13" hidden="1">#REF!</definedName>
    <definedName name="_186_____123Graph_Dグラフ_1B" localSheetId="14" hidden="1">#REF!</definedName>
    <definedName name="_186_____123Graph_Dグラフ_1B" localSheetId="15" hidden="1">#REF!</definedName>
    <definedName name="_186_____123Graph_Dグラフ_1B" localSheetId="19" hidden="1">#REF!</definedName>
    <definedName name="_186_____123Graph_Dグラフ_1B" localSheetId="5" hidden="1">#REF!</definedName>
    <definedName name="_186_____123Graph_Dグラフ_1B" hidden="1">#REF!</definedName>
    <definedName name="_187______123Graph_Aｸﾞﾗﾌ_12" localSheetId="11" hidden="1">[6]A!$C$66:$C$101</definedName>
    <definedName name="_187______123Graph_Aｸﾞﾗﾌ_12" localSheetId="12" hidden="1">[7]A!$C$66:$C$101</definedName>
    <definedName name="_187______123Graph_Aｸﾞﾗﾌ_12" localSheetId="13" hidden="1">[7]A!$C$66:$C$101</definedName>
    <definedName name="_187______123Graph_Aｸﾞﾗﾌ_12" localSheetId="14" hidden="1">[7]A!$C$66:$C$101</definedName>
    <definedName name="_187______123Graph_Aｸﾞﾗﾌ_12" localSheetId="15" hidden="1">[7]A!$C$66:$C$101</definedName>
    <definedName name="_187______123Graph_Aｸﾞﾗﾌ_12" localSheetId="18" hidden="1">[8]A!$C$66:$C$101</definedName>
    <definedName name="_187______123Graph_Aｸﾞﾗﾌ_12" localSheetId="19" hidden="1">[7]A!$C$66:$C$101</definedName>
    <definedName name="_187______123Graph_Aｸﾞﾗﾌ_12" localSheetId="1" hidden="1">[8]A!$C$66:$C$101</definedName>
    <definedName name="_187______123Graph_Aｸﾞﾗﾌ_12" localSheetId="2" hidden="1">[8]A!$C$66:$C$101</definedName>
    <definedName name="_187______123Graph_Aｸﾞﾗﾌ_12" localSheetId="3" hidden="1">[8]A!$C$66:$C$101</definedName>
    <definedName name="_187______123Graph_Aｸﾞﾗﾌ_12" localSheetId="4" hidden="1">[8]A!$C$66:$C$101</definedName>
    <definedName name="_187______123Graph_Aｸﾞﾗﾌ_12" localSheetId="5" hidden="1">[7]A!$C$66:$C$101</definedName>
    <definedName name="_187______123Graph_Aｸﾞﾗﾌ_12" localSheetId="6" hidden="1">[8]A!$C$66:$C$101</definedName>
    <definedName name="_187______123Graph_Aｸﾞﾗﾌ_12" localSheetId="7" hidden="1">[8]A!$C$66:$C$101</definedName>
    <definedName name="_187______123Graph_Aｸﾞﾗﾌ_12" localSheetId="8" hidden="1">[6]A!$C$66:$C$101</definedName>
    <definedName name="_187______123Graph_Aｸﾞﾗﾌ_12" localSheetId="9" hidden="1">[6]A!$C$66:$C$101</definedName>
    <definedName name="_187______123Graph_Aｸﾞﾗﾌ_12" localSheetId="21" hidden="1">[8]A!$C$66:$C$101</definedName>
    <definedName name="_187______123Graph_Aｸﾞﾗﾌ_12" localSheetId="20" hidden="1">[8]A!$C$66:$C$101</definedName>
    <definedName name="_187______123Graph_Aｸﾞﾗﾌ_12" hidden="1">[9]A!$C$66:$C$101</definedName>
    <definedName name="_187_____123Graph_Bｸﾞﾗﾌ_9" localSheetId="11" hidden="1">[6]B!$B$4:$B$49</definedName>
    <definedName name="_187_____123Graph_Bｸﾞﾗﾌ_9" localSheetId="12" hidden="1">[7]B!$B$4:$B$49</definedName>
    <definedName name="_187_____123Graph_Bｸﾞﾗﾌ_9" localSheetId="13" hidden="1">[7]B!$B$4:$B$49</definedName>
    <definedName name="_187_____123Graph_Bｸﾞﾗﾌ_9" localSheetId="14" hidden="1">[7]B!$B$4:$B$49</definedName>
    <definedName name="_187_____123Graph_Bｸﾞﾗﾌ_9" localSheetId="15" hidden="1">[7]B!$B$4:$B$49</definedName>
    <definedName name="_187_____123Graph_Bｸﾞﾗﾌ_9" localSheetId="18" hidden="1">[8]B!$B$4:$B$49</definedName>
    <definedName name="_187_____123Graph_Bｸﾞﾗﾌ_9" localSheetId="19" hidden="1">[7]B!$B$4:$B$49</definedName>
    <definedName name="_187_____123Graph_Bｸﾞﾗﾌ_9" localSheetId="1" hidden="1">[8]B!$B$4:$B$49</definedName>
    <definedName name="_187_____123Graph_Bｸﾞﾗﾌ_9" localSheetId="2" hidden="1">[8]B!$B$4:$B$49</definedName>
    <definedName name="_187_____123Graph_Bｸﾞﾗﾌ_9" localSheetId="3" hidden="1">[8]B!$B$4:$B$49</definedName>
    <definedName name="_187_____123Graph_Bｸﾞﾗﾌ_9" localSheetId="4" hidden="1">[8]B!$B$4:$B$49</definedName>
    <definedName name="_187_____123Graph_Bｸﾞﾗﾌ_9" localSheetId="5" hidden="1">[7]B!$B$4:$B$49</definedName>
    <definedName name="_187_____123Graph_Bｸﾞﾗﾌ_9" localSheetId="6" hidden="1">[8]B!$B$4:$B$49</definedName>
    <definedName name="_187_____123Graph_Bｸﾞﾗﾌ_9" localSheetId="7" hidden="1">[8]B!$B$4:$B$49</definedName>
    <definedName name="_187_____123Graph_Bｸﾞﾗﾌ_9" localSheetId="8" hidden="1">[6]B!$B$4:$B$49</definedName>
    <definedName name="_187_____123Graph_Bｸﾞﾗﾌ_9" localSheetId="9" hidden="1">[6]B!$B$4:$B$49</definedName>
    <definedName name="_187_____123Graph_Bｸﾞﾗﾌ_9" localSheetId="21" hidden="1">[8]B!$B$4:$B$49</definedName>
    <definedName name="_187_____123Graph_Bｸﾞﾗﾌ_9" localSheetId="20" hidden="1">[8]B!$B$4:$B$49</definedName>
    <definedName name="_187_____123Graph_Bｸﾞﾗﾌ_9" hidden="1">[9]B!$B$4:$B$49</definedName>
    <definedName name="_187_____123Graph_Dｸﾞﾗﾌ_2" localSheetId="11" hidden="1">[6]A!$I$78:$I$113</definedName>
    <definedName name="_187_____123Graph_Dｸﾞﾗﾌ_2" localSheetId="12" hidden="1">[7]A!$I$78:$I$113</definedName>
    <definedName name="_187_____123Graph_Dｸﾞﾗﾌ_2" localSheetId="13" hidden="1">[7]A!$I$78:$I$113</definedName>
    <definedName name="_187_____123Graph_Dｸﾞﾗﾌ_2" localSheetId="14" hidden="1">[7]A!$I$78:$I$113</definedName>
    <definedName name="_187_____123Graph_Dｸﾞﾗﾌ_2" localSheetId="15" hidden="1">[7]A!$I$78:$I$113</definedName>
    <definedName name="_187_____123Graph_Dｸﾞﾗﾌ_2" localSheetId="18" hidden="1">[8]A!$I$78:$I$113</definedName>
    <definedName name="_187_____123Graph_Dｸﾞﾗﾌ_2" localSheetId="19" hidden="1">[7]A!$I$78:$I$113</definedName>
    <definedName name="_187_____123Graph_Dｸﾞﾗﾌ_2" localSheetId="1" hidden="1">[8]A!$I$78:$I$113</definedName>
    <definedName name="_187_____123Graph_Dｸﾞﾗﾌ_2" localSheetId="2" hidden="1">[8]A!$I$78:$I$113</definedName>
    <definedName name="_187_____123Graph_Dｸﾞﾗﾌ_2" localSheetId="3" hidden="1">[8]A!$I$78:$I$113</definedName>
    <definedName name="_187_____123Graph_Dｸﾞﾗﾌ_2" localSheetId="4" hidden="1">[8]A!$I$78:$I$113</definedName>
    <definedName name="_187_____123Graph_Dｸﾞﾗﾌ_2" localSheetId="5" hidden="1">[7]A!$I$78:$I$113</definedName>
    <definedName name="_187_____123Graph_Dｸﾞﾗﾌ_2" localSheetId="6" hidden="1">[8]A!$I$78:$I$113</definedName>
    <definedName name="_187_____123Graph_Dｸﾞﾗﾌ_2" localSheetId="7" hidden="1">[8]A!$I$78:$I$113</definedName>
    <definedName name="_187_____123Graph_Dｸﾞﾗﾌ_2" localSheetId="8" hidden="1">[6]A!$I$78:$I$113</definedName>
    <definedName name="_187_____123Graph_Dｸﾞﾗﾌ_2" localSheetId="9" hidden="1">[6]A!$I$78:$I$113</definedName>
    <definedName name="_187_____123Graph_Dｸﾞﾗﾌ_2" localSheetId="21" hidden="1">[8]A!$I$78:$I$113</definedName>
    <definedName name="_187_____123Graph_Dｸﾞﾗﾌ_2" localSheetId="20" hidden="1">[8]A!$I$78:$I$113</definedName>
    <definedName name="_187_____123Graph_Dｸﾞﾗﾌ_2" hidden="1">[9]A!$I$78:$I$113</definedName>
    <definedName name="_188_____123Graph_Cｸﾞﾗﾌ_13" localSheetId="11" hidden="1">[6]C!$D$3:$D$41</definedName>
    <definedName name="_188_____123Graph_Cｸﾞﾗﾌ_13" localSheetId="12" hidden="1">[7]C!$D$3:$D$41</definedName>
    <definedName name="_188_____123Graph_Cｸﾞﾗﾌ_13" localSheetId="13" hidden="1">[7]C!$D$3:$D$41</definedName>
    <definedName name="_188_____123Graph_Cｸﾞﾗﾌ_13" localSheetId="14" hidden="1">[7]C!$D$3:$D$41</definedName>
    <definedName name="_188_____123Graph_Cｸﾞﾗﾌ_13" localSheetId="15" hidden="1">[7]C!$D$3:$D$41</definedName>
    <definedName name="_188_____123Graph_Cｸﾞﾗﾌ_13" localSheetId="18" hidden="1">[8]C!$D$3:$D$41</definedName>
    <definedName name="_188_____123Graph_Cｸﾞﾗﾌ_13" localSheetId="19" hidden="1">[7]C!$D$3:$D$41</definedName>
    <definedName name="_188_____123Graph_Cｸﾞﾗﾌ_13" localSheetId="1" hidden="1">[8]C!$D$3:$D$41</definedName>
    <definedName name="_188_____123Graph_Cｸﾞﾗﾌ_13" localSheetId="2" hidden="1">[8]C!$D$3:$D$41</definedName>
    <definedName name="_188_____123Graph_Cｸﾞﾗﾌ_13" localSheetId="3" hidden="1">[8]C!$D$3:$D$41</definedName>
    <definedName name="_188_____123Graph_Cｸﾞﾗﾌ_13" localSheetId="4" hidden="1">[8]C!$D$3:$D$41</definedName>
    <definedName name="_188_____123Graph_Cｸﾞﾗﾌ_13" localSheetId="5" hidden="1">[7]C!$D$3:$D$41</definedName>
    <definedName name="_188_____123Graph_Cｸﾞﾗﾌ_13" localSheetId="6" hidden="1">[8]C!$D$3:$D$41</definedName>
    <definedName name="_188_____123Graph_Cｸﾞﾗﾌ_13" localSheetId="7" hidden="1">[8]C!$D$3:$D$41</definedName>
    <definedName name="_188_____123Graph_Cｸﾞﾗﾌ_13" localSheetId="8" hidden="1">[6]C!$D$3:$D$41</definedName>
    <definedName name="_188_____123Graph_Cｸﾞﾗﾌ_13" localSheetId="9" hidden="1">[6]C!$D$3:$D$41</definedName>
    <definedName name="_188_____123Graph_Cｸﾞﾗﾌ_13" localSheetId="21" hidden="1">[8]C!$D$3:$D$41</definedName>
    <definedName name="_188_____123Graph_Cｸﾞﾗﾌ_13" localSheetId="20" hidden="1">[8]C!$D$3:$D$41</definedName>
    <definedName name="_188_____123Graph_Cｸﾞﾗﾌ_13" hidden="1">[9]C!$D$3:$D$41</definedName>
    <definedName name="_188_____123Graph_Dｸﾞﾗﾌ_3" localSheetId="11" hidden="1">[6]A!$E$78:$E$113</definedName>
    <definedName name="_188_____123Graph_Dｸﾞﾗﾌ_3" localSheetId="12" hidden="1">[7]A!$E$78:$E$113</definedName>
    <definedName name="_188_____123Graph_Dｸﾞﾗﾌ_3" localSheetId="13" hidden="1">[7]A!$E$78:$E$113</definedName>
    <definedName name="_188_____123Graph_Dｸﾞﾗﾌ_3" localSheetId="14" hidden="1">[7]A!$E$78:$E$113</definedName>
    <definedName name="_188_____123Graph_Dｸﾞﾗﾌ_3" localSheetId="15" hidden="1">[7]A!$E$78:$E$113</definedName>
    <definedName name="_188_____123Graph_Dｸﾞﾗﾌ_3" localSheetId="18" hidden="1">[8]A!$E$78:$E$113</definedName>
    <definedName name="_188_____123Graph_Dｸﾞﾗﾌ_3" localSheetId="19" hidden="1">[7]A!$E$78:$E$113</definedName>
    <definedName name="_188_____123Graph_Dｸﾞﾗﾌ_3" localSheetId="1" hidden="1">[8]A!$E$78:$E$113</definedName>
    <definedName name="_188_____123Graph_Dｸﾞﾗﾌ_3" localSheetId="2" hidden="1">[8]A!$E$78:$E$113</definedName>
    <definedName name="_188_____123Graph_Dｸﾞﾗﾌ_3" localSheetId="3" hidden="1">[8]A!$E$78:$E$113</definedName>
    <definedName name="_188_____123Graph_Dｸﾞﾗﾌ_3" localSheetId="4" hidden="1">[8]A!$E$78:$E$113</definedName>
    <definedName name="_188_____123Graph_Dｸﾞﾗﾌ_3" localSheetId="5" hidden="1">[7]A!$E$78:$E$113</definedName>
    <definedName name="_188_____123Graph_Dｸﾞﾗﾌ_3" localSheetId="6" hidden="1">[8]A!$E$78:$E$113</definedName>
    <definedName name="_188_____123Graph_Dｸﾞﾗﾌ_3" localSheetId="7" hidden="1">[8]A!$E$78:$E$113</definedName>
    <definedName name="_188_____123Graph_Dｸﾞﾗﾌ_3" localSheetId="8" hidden="1">[6]A!$E$78:$E$113</definedName>
    <definedName name="_188_____123Graph_Dｸﾞﾗﾌ_3" localSheetId="9" hidden="1">[6]A!$E$78:$E$113</definedName>
    <definedName name="_188_____123Graph_Dｸﾞﾗﾌ_3" localSheetId="21" hidden="1">[8]A!$E$78:$E$113</definedName>
    <definedName name="_188_____123Graph_Dｸﾞﾗﾌ_3" localSheetId="20" hidden="1">[8]A!$E$78:$E$113</definedName>
    <definedName name="_188_____123Graph_Dｸﾞﾗﾌ_3" hidden="1">[9]A!$E$78:$E$113</definedName>
    <definedName name="_189______123Graph_Aｸﾞﾗﾌ_13" localSheetId="11" hidden="1">[6]C!$A$1:$A$1</definedName>
    <definedName name="_189______123Graph_Aｸﾞﾗﾌ_13" localSheetId="12" hidden="1">[7]C!$A$1:$A$1</definedName>
    <definedName name="_189______123Graph_Aｸﾞﾗﾌ_13" localSheetId="13" hidden="1">[7]C!$A$1:$A$1</definedName>
    <definedName name="_189______123Graph_Aｸﾞﾗﾌ_13" localSheetId="14" hidden="1">[7]C!$A$1:$A$1</definedName>
    <definedName name="_189______123Graph_Aｸﾞﾗﾌ_13" localSheetId="15" hidden="1">[7]C!$A$1:$A$1</definedName>
    <definedName name="_189______123Graph_Aｸﾞﾗﾌ_13" localSheetId="18" hidden="1">[8]C!$A$1:$A$1</definedName>
    <definedName name="_189______123Graph_Aｸﾞﾗﾌ_13" localSheetId="19" hidden="1">[7]C!$A$1:$A$1</definedName>
    <definedName name="_189______123Graph_Aｸﾞﾗﾌ_13" localSheetId="1" hidden="1">[8]C!$A$1:$A$1</definedName>
    <definedName name="_189______123Graph_Aｸﾞﾗﾌ_13" localSheetId="2" hidden="1">[8]C!$A$1:$A$1</definedName>
    <definedName name="_189______123Graph_Aｸﾞﾗﾌ_13" localSheetId="3" hidden="1">[8]C!$A$1:$A$1</definedName>
    <definedName name="_189______123Graph_Aｸﾞﾗﾌ_13" localSheetId="4" hidden="1">[8]C!$A$1:$A$1</definedName>
    <definedName name="_189______123Graph_Aｸﾞﾗﾌ_13" localSheetId="5" hidden="1">[7]C!$A$1:$A$1</definedName>
    <definedName name="_189______123Graph_Aｸﾞﾗﾌ_13" localSheetId="6" hidden="1">[8]C!$A$1:$A$1</definedName>
    <definedName name="_189______123Graph_Aｸﾞﾗﾌ_13" localSheetId="7" hidden="1">[8]C!$A$1:$A$1</definedName>
    <definedName name="_189______123Graph_Aｸﾞﾗﾌ_13" localSheetId="8" hidden="1">[6]C!$A$1:$A$1</definedName>
    <definedName name="_189______123Graph_Aｸﾞﾗﾌ_13" localSheetId="9" hidden="1">[6]C!$A$1:$A$1</definedName>
    <definedName name="_189______123Graph_Aｸﾞﾗﾌ_13" localSheetId="21" hidden="1">[8]C!$A$1:$A$1</definedName>
    <definedName name="_189______123Graph_Aｸﾞﾗﾌ_13" localSheetId="20" hidden="1">[8]C!$A$1:$A$1</definedName>
    <definedName name="_189______123Graph_Aｸﾞﾗﾌ_13" hidden="1">[9]C!$A$1:$A$1</definedName>
    <definedName name="_189_____123Graph_Cグラフ_1B" localSheetId="12" hidden="1">#REF!</definedName>
    <definedName name="_189_____123Graph_Cグラフ_1B" localSheetId="13" hidden="1">#REF!</definedName>
    <definedName name="_189_____123Graph_Cグラフ_1B" localSheetId="14" hidden="1">#REF!</definedName>
    <definedName name="_189_____123Graph_Cグラフ_1B" localSheetId="15" hidden="1">#REF!</definedName>
    <definedName name="_189_____123Graph_Cグラフ_1B" localSheetId="19" hidden="1">#REF!</definedName>
    <definedName name="_189_____123Graph_Cグラフ_1B" localSheetId="5" hidden="1">#REF!</definedName>
    <definedName name="_189_____123Graph_Cグラフ_1B" hidden="1">#REF!</definedName>
    <definedName name="_189_____123Graph_Dｸﾞﾗﾌ_5" localSheetId="11" hidden="1">[6]A!$H$42:$H$113</definedName>
    <definedName name="_189_____123Graph_Dｸﾞﾗﾌ_5" localSheetId="12" hidden="1">[7]A!$H$42:$H$113</definedName>
    <definedName name="_189_____123Graph_Dｸﾞﾗﾌ_5" localSheetId="13" hidden="1">[7]A!$H$42:$H$113</definedName>
    <definedName name="_189_____123Graph_Dｸﾞﾗﾌ_5" localSheetId="14" hidden="1">[7]A!$H$42:$H$113</definedName>
    <definedName name="_189_____123Graph_Dｸﾞﾗﾌ_5" localSheetId="15" hidden="1">[7]A!$H$42:$H$113</definedName>
    <definedName name="_189_____123Graph_Dｸﾞﾗﾌ_5" localSheetId="18" hidden="1">[8]A!$H$42:$H$113</definedName>
    <definedName name="_189_____123Graph_Dｸﾞﾗﾌ_5" localSheetId="19" hidden="1">[7]A!$H$42:$H$113</definedName>
    <definedName name="_189_____123Graph_Dｸﾞﾗﾌ_5" localSheetId="1" hidden="1">[8]A!$H$42:$H$113</definedName>
    <definedName name="_189_____123Graph_Dｸﾞﾗﾌ_5" localSheetId="2" hidden="1">[8]A!$H$42:$H$113</definedName>
    <definedName name="_189_____123Graph_Dｸﾞﾗﾌ_5" localSheetId="3" hidden="1">[8]A!$H$42:$H$113</definedName>
    <definedName name="_189_____123Graph_Dｸﾞﾗﾌ_5" localSheetId="4" hidden="1">[8]A!$H$42:$H$113</definedName>
    <definedName name="_189_____123Graph_Dｸﾞﾗﾌ_5" localSheetId="5" hidden="1">[7]A!$H$42:$H$113</definedName>
    <definedName name="_189_____123Graph_Dｸﾞﾗﾌ_5" localSheetId="6" hidden="1">[8]A!$H$42:$H$113</definedName>
    <definedName name="_189_____123Graph_Dｸﾞﾗﾌ_5" localSheetId="7" hidden="1">[8]A!$H$42:$H$113</definedName>
    <definedName name="_189_____123Graph_Dｸﾞﾗﾌ_5" localSheetId="8" hidden="1">[6]A!$H$42:$H$113</definedName>
    <definedName name="_189_____123Graph_Dｸﾞﾗﾌ_5" localSheetId="9" hidden="1">[6]A!$H$42:$H$113</definedName>
    <definedName name="_189_____123Graph_Dｸﾞﾗﾌ_5" localSheetId="21" hidden="1">[8]A!$H$42:$H$113</definedName>
    <definedName name="_189_____123Graph_Dｸﾞﾗﾌ_5" localSheetId="20" hidden="1">[8]A!$H$42:$H$113</definedName>
    <definedName name="_189_____123Graph_Dｸﾞﾗﾌ_5" hidden="1">[9]A!$H$42:$H$113</definedName>
    <definedName name="_19________123Graph_Bｸﾞﾗﾌ_10" localSheetId="11" hidden="1">[6]B!$F$4:$F$49</definedName>
    <definedName name="_19________123Graph_Bｸﾞﾗﾌ_10" localSheetId="12" hidden="1">[7]B!$F$4:$F$49</definedName>
    <definedName name="_19________123Graph_Bｸﾞﾗﾌ_10" localSheetId="13" hidden="1">[7]B!$F$4:$F$49</definedName>
    <definedName name="_19________123Graph_Bｸﾞﾗﾌ_10" localSheetId="14" hidden="1">[7]B!$F$4:$F$49</definedName>
    <definedName name="_19________123Graph_Bｸﾞﾗﾌ_10" localSheetId="15" hidden="1">[7]B!$F$4:$F$49</definedName>
    <definedName name="_19________123Graph_Bｸﾞﾗﾌ_10" localSheetId="18" hidden="1">[8]B!$F$4:$F$49</definedName>
    <definedName name="_19________123Graph_Bｸﾞﾗﾌ_10" localSheetId="19" hidden="1">[7]B!$F$4:$F$49</definedName>
    <definedName name="_19________123Graph_Bｸﾞﾗﾌ_10" localSheetId="1" hidden="1">[8]B!$F$4:$F$49</definedName>
    <definedName name="_19________123Graph_Bｸﾞﾗﾌ_10" localSheetId="2" hidden="1">[8]B!$F$4:$F$49</definedName>
    <definedName name="_19________123Graph_Bｸﾞﾗﾌ_10" localSheetId="3" hidden="1">[8]B!$F$4:$F$49</definedName>
    <definedName name="_19________123Graph_Bｸﾞﾗﾌ_10" localSheetId="4" hidden="1">[8]B!$F$4:$F$49</definedName>
    <definedName name="_19________123Graph_Bｸﾞﾗﾌ_10" localSheetId="5" hidden="1">[7]B!$F$4:$F$49</definedName>
    <definedName name="_19________123Graph_Bｸﾞﾗﾌ_10" localSheetId="6" hidden="1">[8]B!$F$4:$F$49</definedName>
    <definedName name="_19________123Graph_Bｸﾞﾗﾌ_10" localSheetId="7" hidden="1">[8]B!$F$4:$F$49</definedName>
    <definedName name="_19________123Graph_Bｸﾞﾗﾌ_10" localSheetId="8" hidden="1">[6]B!$F$4:$F$49</definedName>
    <definedName name="_19________123Graph_Bｸﾞﾗﾌ_10" localSheetId="9" hidden="1">[6]B!$F$4:$F$49</definedName>
    <definedName name="_19________123Graph_Bｸﾞﾗﾌ_10" localSheetId="21" hidden="1">[8]B!$F$4:$F$49</definedName>
    <definedName name="_19________123Graph_Bｸﾞﾗﾌ_10" localSheetId="20" hidden="1">[8]B!$F$4:$F$49</definedName>
    <definedName name="_19________123Graph_Bｸﾞﾗﾌ_10" hidden="1">[9]B!$F$4:$F$49</definedName>
    <definedName name="_19________123Graph_Bｸﾞﾗﾌ_15" localSheetId="11" hidden="1">[6]E!$W$4:$W$41</definedName>
    <definedName name="_19________123Graph_Bｸﾞﾗﾌ_15" localSheetId="12" hidden="1">[7]E!$W$4:$W$41</definedName>
    <definedName name="_19________123Graph_Bｸﾞﾗﾌ_15" localSheetId="13" hidden="1">[7]E!$W$4:$W$41</definedName>
    <definedName name="_19________123Graph_Bｸﾞﾗﾌ_15" localSheetId="14" hidden="1">[7]E!$W$4:$W$41</definedName>
    <definedName name="_19________123Graph_Bｸﾞﾗﾌ_15" localSheetId="15" hidden="1">[7]E!$W$4:$W$41</definedName>
    <definedName name="_19________123Graph_Bｸﾞﾗﾌ_15" localSheetId="18" hidden="1">[8]E!$W$4:$W$41</definedName>
    <definedName name="_19________123Graph_Bｸﾞﾗﾌ_15" localSheetId="19" hidden="1">[7]E!$W$4:$W$41</definedName>
    <definedName name="_19________123Graph_Bｸﾞﾗﾌ_15" localSheetId="1" hidden="1">[8]E!$W$4:$W$41</definedName>
    <definedName name="_19________123Graph_Bｸﾞﾗﾌ_15" localSheetId="2" hidden="1">[8]E!$W$4:$W$41</definedName>
    <definedName name="_19________123Graph_Bｸﾞﾗﾌ_15" localSheetId="3" hidden="1">[8]E!$W$4:$W$41</definedName>
    <definedName name="_19________123Graph_Bｸﾞﾗﾌ_15" localSheetId="4" hidden="1">[8]E!$W$4:$W$41</definedName>
    <definedName name="_19________123Graph_Bｸﾞﾗﾌ_15" localSheetId="5" hidden="1">[7]E!$W$4:$W$41</definedName>
    <definedName name="_19________123Graph_Bｸﾞﾗﾌ_15" localSheetId="6" hidden="1">[8]E!$W$4:$W$41</definedName>
    <definedName name="_19________123Graph_Bｸﾞﾗﾌ_15" localSheetId="7" hidden="1">[8]E!$W$4:$W$41</definedName>
    <definedName name="_19________123Graph_Bｸﾞﾗﾌ_15" localSheetId="8" hidden="1">[6]E!$W$4:$W$41</definedName>
    <definedName name="_19________123Graph_Bｸﾞﾗﾌ_15" localSheetId="9" hidden="1">[6]E!$W$4:$W$41</definedName>
    <definedName name="_19________123Graph_Bｸﾞﾗﾌ_15" localSheetId="21" hidden="1">[8]E!$W$4:$W$41</definedName>
    <definedName name="_19________123Graph_Bｸﾞﾗﾌ_15" localSheetId="20" hidden="1">[8]E!$W$4:$W$41</definedName>
    <definedName name="_19________123Graph_Bｸﾞﾗﾌ_15" hidden="1">[9]E!$W$4:$W$41</definedName>
    <definedName name="_19__123Graph_Aｸﾞﾗﾌ_7" localSheetId="11" hidden="1">[6]A!$L$78:$L$113</definedName>
    <definedName name="_19__123Graph_Aｸﾞﾗﾌ_7" localSheetId="12" hidden="1">[7]A!$L$78:$L$113</definedName>
    <definedName name="_19__123Graph_Aｸﾞﾗﾌ_7" localSheetId="13" hidden="1">[7]A!$L$78:$L$113</definedName>
    <definedName name="_19__123Graph_Aｸﾞﾗﾌ_7" localSheetId="14" hidden="1">[7]A!$L$78:$L$113</definedName>
    <definedName name="_19__123Graph_Aｸﾞﾗﾌ_7" localSheetId="15" hidden="1">[7]A!$L$78:$L$113</definedName>
    <definedName name="_19__123Graph_Aｸﾞﾗﾌ_7" localSheetId="18" hidden="1">[8]A!$L$78:$L$113</definedName>
    <definedName name="_19__123Graph_Aｸﾞﾗﾌ_7" localSheetId="19" hidden="1">[7]A!$L$78:$L$113</definedName>
    <definedName name="_19__123Graph_Aｸﾞﾗﾌ_7" localSheetId="1" hidden="1">[8]A!$L$78:$L$113</definedName>
    <definedName name="_19__123Graph_Aｸﾞﾗﾌ_7" localSheetId="2" hidden="1">[8]A!$L$78:$L$113</definedName>
    <definedName name="_19__123Graph_Aｸﾞﾗﾌ_7" localSheetId="3" hidden="1">[8]A!$L$78:$L$113</definedName>
    <definedName name="_19__123Graph_Aｸﾞﾗﾌ_7" localSheetId="4" hidden="1">[8]A!$L$78:$L$113</definedName>
    <definedName name="_19__123Graph_Aｸﾞﾗﾌ_7" localSheetId="5" hidden="1">[7]A!$L$78:$L$113</definedName>
    <definedName name="_19__123Graph_Aｸﾞﾗﾌ_7" localSheetId="6" hidden="1">[8]A!$L$78:$L$113</definedName>
    <definedName name="_19__123Graph_Aｸﾞﾗﾌ_7" localSheetId="7" hidden="1">[8]A!$L$78:$L$113</definedName>
    <definedName name="_19__123Graph_Aｸﾞﾗﾌ_7" localSheetId="8" hidden="1">[6]A!$L$78:$L$113</definedName>
    <definedName name="_19__123Graph_Aｸﾞﾗﾌ_7" localSheetId="9" hidden="1">[6]A!$L$78:$L$113</definedName>
    <definedName name="_19__123Graph_Aｸﾞﾗﾌ_7" localSheetId="21" hidden="1">[8]A!$L$78:$L$113</definedName>
    <definedName name="_19__123Graph_Aｸﾞﾗﾌ_7" localSheetId="20" hidden="1">[8]A!$L$78:$L$113</definedName>
    <definedName name="_19__123Graph_Aｸﾞﾗﾌ_7" hidden="1">[9]A!$L$78:$L$113</definedName>
    <definedName name="_19__123Graph_Aｸﾞﾗﾌ_9" localSheetId="11" hidden="1">[6]B!$C$4:$C$49</definedName>
    <definedName name="_19__123Graph_Aｸﾞﾗﾌ_9" localSheetId="12" hidden="1">[7]B!$C$4:$C$49</definedName>
    <definedName name="_19__123Graph_Aｸﾞﾗﾌ_9" localSheetId="13" hidden="1">[7]B!$C$4:$C$49</definedName>
    <definedName name="_19__123Graph_Aｸﾞﾗﾌ_9" localSheetId="14" hidden="1">[7]B!$C$4:$C$49</definedName>
    <definedName name="_19__123Graph_Aｸﾞﾗﾌ_9" localSheetId="15" hidden="1">[7]B!$C$4:$C$49</definedName>
    <definedName name="_19__123Graph_Aｸﾞﾗﾌ_9" localSheetId="18" hidden="1">[8]B!$C$4:$C$49</definedName>
    <definedName name="_19__123Graph_Aｸﾞﾗﾌ_9" localSheetId="19" hidden="1">[7]B!$C$4:$C$49</definedName>
    <definedName name="_19__123Graph_Aｸﾞﾗﾌ_9" localSheetId="1" hidden="1">[8]B!$C$4:$C$49</definedName>
    <definedName name="_19__123Graph_Aｸﾞﾗﾌ_9" localSheetId="2" hidden="1">[8]B!$C$4:$C$49</definedName>
    <definedName name="_19__123Graph_Aｸﾞﾗﾌ_9" localSheetId="3" hidden="1">[8]B!$C$4:$C$49</definedName>
    <definedName name="_19__123Graph_Aｸﾞﾗﾌ_9" localSheetId="4" hidden="1">[8]B!$C$4:$C$49</definedName>
    <definedName name="_19__123Graph_Aｸﾞﾗﾌ_9" localSheetId="5" hidden="1">[7]B!$C$4:$C$49</definedName>
    <definedName name="_19__123Graph_Aｸﾞﾗﾌ_9" localSheetId="6" hidden="1">[8]B!$C$4:$C$49</definedName>
    <definedName name="_19__123Graph_Aｸﾞﾗﾌ_9" localSheetId="7" hidden="1">[8]B!$C$4:$C$49</definedName>
    <definedName name="_19__123Graph_Aｸﾞﾗﾌ_9" localSheetId="8" hidden="1">[6]B!$C$4:$C$49</definedName>
    <definedName name="_19__123Graph_Aｸﾞﾗﾌ_9" localSheetId="9" hidden="1">[6]B!$C$4:$C$49</definedName>
    <definedName name="_19__123Graph_Aｸﾞﾗﾌ_9" localSheetId="21" hidden="1">[8]B!$C$4:$C$49</definedName>
    <definedName name="_19__123Graph_Aｸﾞﾗﾌ_9" localSheetId="20" hidden="1">[8]B!$C$4:$C$49</definedName>
    <definedName name="_19__123Graph_Aｸﾞﾗﾌ_9" hidden="1">[9]B!$C$4:$C$49</definedName>
    <definedName name="_190_____123Graph_Cｸﾞﾗﾌ_2" localSheetId="11" hidden="1">[6]A!$C$78:$C$113</definedName>
    <definedName name="_190_____123Graph_Cｸﾞﾗﾌ_2" localSheetId="12" hidden="1">[7]A!$C$78:$C$113</definedName>
    <definedName name="_190_____123Graph_Cｸﾞﾗﾌ_2" localSheetId="13" hidden="1">[7]A!$C$78:$C$113</definedName>
    <definedName name="_190_____123Graph_Cｸﾞﾗﾌ_2" localSheetId="14" hidden="1">[7]A!$C$78:$C$113</definedName>
    <definedName name="_190_____123Graph_Cｸﾞﾗﾌ_2" localSheetId="15" hidden="1">[7]A!$C$78:$C$113</definedName>
    <definedName name="_190_____123Graph_Cｸﾞﾗﾌ_2" localSheetId="18" hidden="1">[8]A!$C$78:$C$113</definedName>
    <definedName name="_190_____123Graph_Cｸﾞﾗﾌ_2" localSheetId="19" hidden="1">[7]A!$C$78:$C$113</definedName>
    <definedName name="_190_____123Graph_Cｸﾞﾗﾌ_2" localSheetId="1" hidden="1">[8]A!$C$78:$C$113</definedName>
    <definedName name="_190_____123Graph_Cｸﾞﾗﾌ_2" localSheetId="2" hidden="1">[8]A!$C$78:$C$113</definedName>
    <definedName name="_190_____123Graph_Cｸﾞﾗﾌ_2" localSheetId="3" hidden="1">[8]A!$C$78:$C$113</definedName>
    <definedName name="_190_____123Graph_Cｸﾞﾗﾌ_2" localSheetId="4" hidden="1">[8]A!$C$78:$C$113</definedName>
    <definedName name="_190_____123Graph_Cｸﾞﾗﾌ_2" localSheetId="5" hidden="1">[7]A!$C$78:$C$113</definedName>
    <definedName name="_190_____123Graph_Cｸﾞﾗﾌ_2" localSheetId="6" hidden="1">[8]A!$C$78:$C$113</definedName>
    <definedName name="_190_____123Graph_Cｸﾞﾗﾌ_2" localSheetId="7" hidden="1">[8]A!$C$78:$C$113</definedName>
    <definedName name="_190_____123Graph_Cｸﾞﾗﾌ_2" localSheetId="8" hidden="1">[6]A!$C$78:$C$113</definedName>
    <definedName name="_190_____123Graph_Cｸﾞﾗﾌ_2" localSheetId="9" hidden="1">[6]A!$C$78:$C$113</definedName>
    <definedName name="_190_____123Graph_Cｸﾞﾗﾌ_2" localSheetId="21" hidden="1">[8]A!$C$78:$C$113</definedName>
    <definedName name="_190_____123Graph_Cｸﾞﾗﾌ_2" localSheetId="20" hidden="1">[8]A!$C$78:$C$113</definedName>
    <definedName name="_190_____123Graph_Cｸﾞﾗﾌ_2" hidden="1">[9]A!$C$78:$C$113</definedName>
    <definedName name="_190_____123Graph_Eｸﾞﾗﾌ_4" localSheetId="11" hidden="1">[6]A!$E$42:$E$112</definedName>
    <definedName name="_190_____123Graph_Eｸﾞﾗﾌ_4" localSheetId="12" hidden="1">[7]A!$E$42:$E$112</definedName>
    <definedName name="_190_____123Graph_Eｸﾞﾗﾌ_4" localSheetId="13" hidden="1">[7]A!$E$42:$E$112</definedName>
    <definedName name="_190_____123Graph_Eｸﾞﾗﾌ_4" localSheetId="14" hidden="1">[7]A!$E$42:$E$112</definedName>
    <definedName name="_190_____123Graph_Eｸﾞﾗﾌ_4" localSheetId="15" hidden="1">[7]A!$E$42:$E$112</definedName>
    <definedName name="_190_____123Graph_Eｸﾞﾗﾌ_4" localSheetId="18" hidden="1">[8]A!$E$42:$E$112</definedName>
    <definedName name="_190_____123Graph_Eｸﾞﾗﾌ_4" localSheetId="19" hidden="1">[7]A!$E$42:$E$112</definedName>
    <definedName name="_190_____123Graph_Eｸﾞﾗﾌ_4" localSheetId="1" hidden="1">[8]A!$E$42:$E$112</definedName>
    <definedName name="_190_____123Graph_Eｸﾞﾗﾌ_4" localSheetId="2" hidden="1">[8]A!$E$42:$E$112</definedName>
    <definedName name="_190_____123Graph_Eｸﾞﾗﾌ_4" localSheetId="3" hidden="1">[8]A!$E$42:$E$112</definedName>
    <definedName name="_190_____123Graph_Eｸﾞﾗﾌ_4" localSheetId="4" hidden="1">[8]A!$E$42:$E$112</definedName>
    <definedName name="_190_____123Graph_Eｸﾞﾗﾌ_4" localSheetId="5" hidden="1">[7]A!$E$42:$E$112</definedName>
    <definedName name="_190_____123Graph_Eｸﾞﾗﾌ_4" localSheetId="6" hidden="1">[8]A!$E$42:$E$112</definedName>
    <definedName name="_190_____123Graph_Eｸﾞﾗﾌ_4" localSheetId="7" hidden="1">[8]A!$E$42:$E$112</definedName>
    <definedName name="_190_____123Graph_Eｸﾞﾗﾌ_4" localSheetId="8" hidden="1">[6]A!$E$42:$E$112</definedName>
    <definedName name="_190_____123Graph_Eｸﾞﾗﾌ_4" localSheetId="9" hidden="1">[6]A!$E$42:$E$112</definedName>
    <definedName name="_190_____123Graph_Eｸﾞﾗﾌ_4" localSheetId="21" hidden="1">[8]A!$E$42:$E$112</definedName>
    <definedName name="_190_____123Graph_Eｸﾞﾗﾌ_4" localSheetId="20" hidden="1">[8]A!$E$42:$E$112</definedName>
    <definedName name="_190_____123Graph_Eｸﾞﾗﾌ_4" hidden="1">[9]A!$E$42:$E$112</definedName>
    <definedName name="_191______123Graph_Aｸﾞﾗﾌ_14" localSheetId="11" hidden="1">[6]E!$F$3:$F$42</definedName>
    <definedName name="_191______123Graph_Aｸﾞﾗﾌ_14" localSheetId="12" hidden="1">[7]E!$F$3:$F$42</definedName>
    <definedName name="_191______123Graph_Aｸﾞﾗﾌ_14" localSheetId="13" hidden="1">[7]E!$F$3:$F$42</definedName>
    <definedName name="_191______123Graph_Aｸﾞﾗﾌ_14" localSheetId="14" hidden="1">[7]E!$F$3:$F$42</definedName>
    <definedName name="_191______123Graph_Aｸﾞﾗﾌ_14" localSheetId="15" hidden="1">[7]E!$F$3:$F$42</definedName>
    <definedName name="_191______123Graph_Aｸﾞﾗﾌ_14" localSheetId="18" hidden="1">[8]E!$F$3:$F$42</definedName>
    <definedName name="_191______123Graph_Aｸﾞﾗﾌ_14" localSheetId="19" hidden="1">[7]E!$F$3:$F$42</definedName>
    <definedName name="_191______123Graph_Aｸﾞﾗﾌ_14" localSheetId="1" hidden="1">[8]E!$F$3:$F$42</definedName>
    <definedName name="_191______123Graph_Aｸﾞﾗﾌ_14" localSheetId="2" hidden="1">[8]E!$F$3:$F$42</definedName>
    <definedName name="_191______123Graph_Aｸﾞﾗﾌ_14" localSheetId="3" hidden="1">[8]E!$F$3:$F$42</definedName>
    <definedName name="_191______123Graph_Aｸﾞﾗﾌ_14" localSheetId="4" hidden="1">[8]E!$F$3:$F$42</definedName>
    <definedName name="_191______123Graph_Aｸﾞﾗﾌ_14" localSheetId="5" hidden="1">[7]E!$F$3:$F$42</definedName>
    <definedName name="_191______123Graph_Aｸﾞﾗﾌ_14" localSheetId="6" hidden="1">[8]E!$F$3:$F$42</definedName>
    <definedName name="_191______123Graph_Aｸﾞﾗﾌ_14" localSheetId="7" hidden="1">[8]E!$F$3:$F$42</definedName>
    <definedName name="_191______123Graph_Aｸﾞﾗﾌ_14" localSheetId="8" hidden="1">[6]E!$F$3:$F$42</definedName>
    <definedName name="_191______123Graph_Aｸﾞﾗﾌ_14" localSheetId="9" hidden="1">[6]E!$F$3:$F$42</definedName>
    <definedName name="_191______123Graph_Aｸﾞﾗﾌ_14" localSheetId="21" hidden="1">[8]E!$F$3:$F$42</definedName>
    <definedName name="_191______123Graph_Aｸﾞﾗﾌ_14" localSheetId="20" hidden="1">[8]E!$F$3:$F$42</definedName>
    <definedName name="_191______123Graph_Aｸﾞﾗﾌ_14" hidden="1">[9]E!$F$3:$F$42</definedName>
    <definedName name="_191_____123Graph_Cｸﾞﾗﾌ_3" hidden="1">[5]データ入力!$I$15:$I$39</definedName>
    <definedName name="_191_____123Graph_Xｸﾞﾗﾌ_1" hidden="1">[5]データ入力!$B$15:$B$39</definedName>
    <definedName name="_192_____123Graph_Cｸﾞﾗﾌ_4" hidden="1">[5]データ入力!$L$15:$L$39</definedName>
    <definedName name="_192_____123Graph_Xｸﾞﾗﾌ_10" localSheetId="11" hidden="1">[6]B!$A$4:$A$49</definedName>
    <definedName name="_192_____123Graph_Xｸﾞﾗﾌ_10" localSheetId="12" hidden="1">[7]B!$A$4:$A$49</definedName>
    <definedName name="_192_____123Graph_Xｸﾞﾗﾌ_10" localSheetId="13" hidden="1">[7]B!$A$4:$A$49</definedName>
    <definedName name="_192_____123Graph_Xｸﾞﾗﾌ_10" localSheetId="14" hidden="1">[7]B!$A$4:$A$49</definedName>
    <definedName name="_192_____123Graph_Xｸﾞﾗﾌ_10" localSheetId="15" hidden="1">[7]B!$A$4:$A$49</definedName>
    <definedName name="_192_____123Graph_Xｸﾞﾗﾌ_10" localSheetId="18" hidden="1">[8]B!$A$4:$A$49</definedName>
    <definedName name="_192_____123Graph_Xｸﾞﾗﾌ_10" localSheetId="19" hidden="1">[7]B!$A$4:$A$49</definedName>
    <definedName name="_192_____123Graph_Xｸﾞﾗﾌ_10" localSheetId="1" hidden="1">[8]B!$A$4:$A$49</definedName>
    <definedName name="_192_____123Graph_Xｸﾞﾗﾌ_10" localSheetId="2" hidden="1">[8]B!$A$4:$A$49</definedName>
    <definedName name="_192_____123Graph_Xｸﾞﾗﾌ_10" localSheetId="3" hidden="1">[8]B!$A$4:$A$49</definedName>
    <definedName name="_192_____123Graph_Xｸﾞﾗﾌ_10" localSheetId="4" hidden="1">[8]B!$A$4:$A$49</definedName>
    <definedName name="_192_____123Graph_Xｸﾞﾗﾌ_10" localSheetId="5" hidden="1">[7]B!$A$4:$A$49</definedName>
    <definedName name="_192_____123Graph_Xｸﾞﾗﾌ_10" localSheetId="6" hidden="1">[8]B!$A$4:$A$49</definedName>
    <definedName name="_192_____123Graph_Xｸﾞﾗﾌ_10" localSheetId="7" hidden="1">[8]B!$A$4:$A$49</definedName>
    <definedName name="_192_____123Graph_Xｸﾞﾗﾌ_10" localSheetId="8" hidden="1">[6]B!$A$4:$A$49</definedName>
    <definedName name="_192_____123Graph_Xｸﾞﾗﾌ_10" localSheetId="9" hidden="1">[6]B!$A$4:$A$49</definedName>
    <definedName name="_192_____123Graph_Xｸﾞﾗﾌ_10" localSheetId="21" hidden="1">[8]B!$A$4:$A$49</definedName>
    <definedName name="_192_____123Graph_Xｸﾞﾗﾌ_10" localSheetId="20" hidden="1">[8]B!$A$4:$A$49</definedName>
    <definedName name="_192_____123Graph_Xｸﾞﾗﾌ_10" hidden="1">[9]B!$A$4:$A$49</definedName>
    <definedName name="_193______123Graph_Aｸﾞﾗﾌ_15" localSheetId="11" hidden="1">[6]E!$V$4:$V$41</definedName>
    <definedName name="_193______123Graph_Aｸﾞﾗﾌ_15" localSheetId="12" hidden="1">[7]E!$V$4:$V$41</definedName>
    <definedName name="_193______123Graph_Aｸﾞﾗﾌ_15" localSheetId="13" hidden="1">[7]E!$V$4:$V$41</definedName>
    <definedName name="_193______123Graph_Aｸﾞﾗﾌ_15" localSheetId="14" hidden="1">[7]E!$V$4:$V$41</definedName>
    <definedName name="_193______123Graph_Aｸﾞﾗﾌ_15" localSheetId="15" hidden="1">[7]E!$V$4:$V$41</definedName>
    <definedName name="_193______123Graph_Aｸﾞﾗﾌ_15" localSheetId="18" hidden="1">[8]E!$V$4:$V$41</definedName>
    <definedName name="_193______123Graph_Aｸﾞﾗﾌ_15" localSheetId="19" hidden="1">[7]E!$V$4:$V$41</definedName>
    <definedName name="_193______123Graph_Aｸﾞﾗﾌ_15" localSheetId="1" hidden="1">[8]E!$V$4:$V$41</definedName>
    <definedName name="_193______123Graph_Aｸﾞﾗﾌ_15" localSheetId="2" hidden="1">[8]E!$V$4:$V$41</definedName>
    <definedName name="_193______123Graph_Aｸﾞﾗﾌ_15" localSheetId="3" hidden="1">[8]E!$V$4:$V$41</definedName>
    <definedName name="_193______123Graph_Aｸﾞﾗﾌ_15" localSheetId="4" hidden="1">[8]E!$V$4:$V$41</definedName>
    <definedName name="_193______123Graph_Aｸﾞﾗﾌ_15" localSheetId="5" hidden="1">[7]E!$V$4:$V$41</definedName>
    <definedName name="_193______123Graph_Aｸﾞﾗﾌ_15" localSheetId="6" hidden="1">[8]E!$V$4:$V$41</definedName>
    <definedName name="_193______123Graph_Aｸﾞﾗﾌ_15" localSheetId="7" hidden="1">[8]E!$V$4:$V$41</definedName>
    <definedName name="_193______123Graph_Aｸﾞﾗﾌ_15" localSheetId="8" hidden="1">[6]E!$V$4:$V$41</definedName>
    <definedName name="_193______123Graph_Aｸﾞﾗﾌ_15" localSheetId="9" hidden="1">[6]E!$V$4:$V$41</definedName>
    <definedName name="_193______123Graph_Aｸﾞﾗﾌ_15" localSheetId="21" hidden="1">[8]E!$V$4:$V$41</definedName>
    <definedName name="_193______123Graph_Aｸﾞﾗﾌ_15" localSheetId="20" hidden="1">[8]E!$V$4:$V$41</definedName>
    <definedName name="_193______123Graph_Aｸﾞﾗﾌ_15" hidden="1">[9]E!$V$4:$V$41</definedName>
    <definedName name="_193_____123Graph_Cｸﾞﾗﾌ_5" hidden="1">[5]データ入力!$O$32:$O$39</definedName>
    <definedName name="_193_____123Graph_Xｸﾞﾗﾌ_12" localSheetId="11" hidden="1">[6]A!$A$66:$A$101</definedName>
    <definedName name="_193_____123Graph_Xｸﾞﾗﾌ_12" localSheetId="12" hidden="1">[7]A!$A$66:$A$101</definedName>
    <definedName name="_193_____123Graph_Xｸﾞﾗﾌ_12" localSheetId="13" hidden="1">[7]A!$A$66:$A$101</definedName>
    <definedName name="_193_____123Graph_Xｸﾞﾗﾌ_12" localSheetId="14" hidden="1">[7]A!$A$66:$A$101</definedName>
    <definedName name="_193_____123Graph_Xｸﾞﾗﾌ_12" localSheetId="15" hidden="1">[7]A!$A$66:$A$101</definedName>
    <definedName name="_193_____123Graph_Xｸﾞﾗﾌ_12" localSheetId="18" hidden="1">[8]A!$A$66:$A$101</definedName>
    <definedName name="_193_____123Graph_Xｸﾞﾗﾌ_12" localSheetId="19" hidden="1">[7]A!$A$66:$A$101</definedName>
    <definedName name="_193_____123Graph_Xｸﾞﾗﾌ_12" localSheetId="1" hidden="1">[8]A!$A$66:$A$101</definedName>
    <definedName name="_193_____123Graph_Xｸﾞﾗﾌ_12" localSheetId="2" hidden="1">[8]A!$A$66:$A$101</definedName>
    <definedName name="_193_____123Graph_Xｸﾞﾗﾌ_12" localSheetId="3" hidden="1">[8]A!$A$66:$A$101</definedName>
    <definedName name="_193_____123Graph_Xｸﾞﾗﾌ_12" localSheetId="4" hidden="1">[8]A!$A$66:$A$101</definedName>
    <definedName name="_193_____123Graph_Xｸﾞﾗﾌ_12" localSheetId="5" hidden="1">[7]A!$A$66:$A$101</definedName>
    <definedName name="_193_____123Graph_Xｸﾞﾗﾌ_12" localSheetId="6" hidden="1">[8]A!$A$66:$A$101</definedName>
    <definedName name="_193_____123Graph_Xｸﾞﾗﾌ_12" localSheetId="7" hidden="1">[8]A!$A$66:$A$101</definedName>
    <definedName name="_193_____123Graph_Xｸﾞﾗﾌ_12" localSheetId="8" hidden="1">[6]A!$A$66:$A$101</definedName>
    <definedName name="_193_____123Graph_Xｸﾞﾗﾌ_12" localSheetId="9" hidden="1">[6]A!$A$66:$A$101</definedName>
    <definedName name="_193_____123Graph_Xｸﾞﾗﾌ_12" localSheetId="21" hidden="1">[8]A!$A$66:$A$101</definedName>
    <definedName name="_193_____123Graph_Xｸﾞﾗﾌ_12" localSheetId="20" hidden="1">[8]A!$A$66:$A$101</definedName>
    <definedName name="_193_____123Graph_Xｸﾞﾗﾌ_12" hidden="1">[9]A!$A$66:$A$101</definedName>
    <definedName name="_194_____123Graph_Cｸﾞﾗﾌ_7" localSheetId="11" hidden="1">[6]A!$O$78:$O$113</definedName>
    <definedName name="_194_____123Graph_Cｸﾞﾗﾌ_7" localSheetId="12" hidden="1">[7]A!$O$78:$O$113</definedName>
    <definedName name="_194_____123Graph_Cｸﾞﾗﾌ_7" localSheetId="13" hidden="1">[7]A!$O$78:$O$113</definedName>
    <definedName name="_194_____123Graph_Cｸﾞﾗﾌ_7" localSheetId="14" hidden="1">[7]A!$O$78:$O$113</definedName>
    <definedName name="_194_____123Graph_Cｸﾞﾗﾌ_7" localSheetId="15" hidden="1">[7]A!$O$78:$O$113</definedName>
    <definedName name="_194_____123Graph_Cｸﾞﾗﾌ_7" localSheetId="18" hidden="1">[8]A!$O$78:$O$113</definedName>
    <definedName name="_194_____123Graph_Cｸﾞﾗﾌ_7" localSheetId="19" hidden="1">[7]A!$O$78:$O$113</definedName>
    <definedName name="_194_____123Graph_Cｸﾞﾗﾌ_7" localSheetId="1" hidden="1">[8]A!$O$78:$O$113</definedName>
    <definedName name="_194_____123Graph_Cｸﾞﾗﾌ_7" localSheetId="2" hidden="1">[8]A!$O$78:$O$113</definedName>
    <definedName name="_194_____123Graph_Cｸﾞﾗﾌ_7" localSheetId="3" hidden="1">[8]A!$O$78:$O$113</definedName>
    <definedName name="_194_____123Graph_Cｸﾞﾗﾌ_7" localSheetId="4" hidden="1">[8]A!$O$78:$O$113</definedName>
    <definedName name="_194_____123Graph_Cｸﾞﾗﾌ_7" localSheetId="5" hidden="1">[7]A!$O$78:$O$113</definedName>
    <definedName name="_194_____123Graph_Cｸﾞﾗﾌ_7" localSheetId="6" hidden="1">[8]A!$O$78:$O$113</definedName>
    <definedName name="_194_____123Graph_Cｸﾞﾗﾌ_7" localSheetId="7" hidden="1">[8]A!$O$78:$O$113</definedName>
    <definedName name="_194_____123Graph_Cｸﾞﾗﾌ_7" localSheetId="8" hidden="1">[6]A!$O$78:$O$113</definedName>
    <definedName name="_194_____123Graph_Cｸﾞﾗﾌ_7" localSheetId="9" hidden="1">[6]A!$O$78:$O$113</definedName>
    <definedName name="_194_____123Graph_Cｸﾞﾗﾌ_7" localSheetId="21" hidden="1">[8]A!$O$78:$O$113</definedName>
    <definedName name="_194_____123Graph_Cｸﾞﾗﾌ_7" localSheetId="20" hidden="1">[8]A!$O$78:$O$113</definedName>
    <definedName name="_194_____123Graph_Cｸﾞﾗﾌ_7" hidden="1">[9]A!$O$78:$O$113</definedName>
    <definedName name="_194_____123Graph_Xｸﾞﾗﾌ_15" localSheetId="11" hidden="1">[6]E!$S$4:$S$41</definedName>
    <definedName name="_194_____123Graph_Xｸﾞﾗﾌ_15" localSheetId="12" hidden="1">[7]E!$S$4:$S$41</definedName>
    <definedName name="_194_____123Graph_Xｸﾞﾗﾌ_15" localSheetId="13" hidden="1">[7]E!$S$4:$S$41</definedName>
    <definedName name="_194_____123Graph_Xｸﾞﾗﾌ_15" localSheetId="14" hidden="1">[7]E!$S$4:$S$41</definedName>
    <definedName name="_194_____123Graph_Xｸﾞﾗﾌ_15" localSheetId="15" hidden="1">[7]E!$S$4:$S$41</definedName>
    <definedName name="_194_____123Graph_Xｸﾞﾗﾌ_15" localSheetId="18" hidden="1">[8]E!$S$4:$S$41</definedName>
    <definedName name="_194_____123Graph_Xｸﾞﾗﾌ_15" localSheetId="19" hidden="1">[7]E!$S$4:$S$41</definedName>
    <definedName name="_194_____123Graph_Xｸﾞﾗﾌ_15" localSheetId="1" hidden="1">[8]E!$S$4:$S$41</definedName>
    <definedName name="_194_____123Graph_Xｸﾞﾗﾌ_15" localSheetId="2" hidden="1">[8]E!$S$4:$S$41</definedName>
    <definedName name="_194_____123Graph_Xｸﾞﾗﾌ_15" localSheetId="3" hidden="1">[8]E!$S$4:$S$41</definedName>
    <definedName name="_194_____123Graph_Xｸﾞﾗﾌ_15" localSheetId="4" hidden="1">[8]E!$S$4:$S$41</definedName>
    <definedName name="_194_____123Graph_Xｸﾞﾗﾌ_15" localSheetId="5" hidden="1">[7]E!$S$4:$S$41</definedName>
    <definedName name="_194_____123Graph_Xｸﾞﾗﾌ_15" localSheetId="6" hidden="1">[8]E!$S$4:$S$41</definedName>
    <definedName name="_194_____123Graph_Xｸﾞﾗﾌ_15" localSheetId="7" hidden="1">[8]E!$S$4:$S$41</definedName>
    <definedName name="_194_____123Graph_Xｸﾞﾗﾌ_15" localSheetId="8" hidden="1">[6]E!$S$4:$S$41</definedName>
    <definedName name="_194_____123Graph_Xｸﾞﾗﾌ_15" localSheetId="9" hidden="1">[6]E!$S$4:$S$41</definedName>
    <definedName name="_194_____123Graph_Xｸﾞﾗﾌ_15" localSheetId="21" hidden="1">[8]E!$S$4:$S$41</definedName>
    <definedName name="_194_____123Graph_Xｸﾞﾗﾌ_15" localSheetId="20" hidden="1">[8]E!$S$4:$S$41</definedName>
    <definedName name="_194_____123Graph_Xｸﾞﾗﾌ_15" hidden="1">[9]E!$S$4:$S$41</definedName>
    <definedName name="_195______123Graph_Aｸﾞﾗﾌ_16" localSheetId="11" hidden="1">[6]E!$X$24:$X$41</definedName>
    <definedName name="_195______123Graph_Aｸﾞﾗﾌ_16" localSheetId="12" hidden="1">[7]E!$X$24:$X$41</definedName>
    <definedName name="_195______123Graph_Aｸﾞﾗﾌ_16" localSheetId="13" hidden="1">[7]E!$X$24:$X$41</definedName>
    <definedName name="_195______123Graph_Aｸﾞﾗﾌ_16" localSheetId="14" hidden="1">[7]E!$X$24:$X$41</definedName>
    <definedName name="_195______123Graph_Aｸﾞﾗﾌ_16" localSheetId="15" hidden="1">[7]E!$X$24:$X$41</definedName>
    <definedName name="_195______123Graph_Aｸﾞﾗﾌ_16" localSheetId="18" hidden="1">[8]E!$X$24:$X$41</definedName>
    <definedName name="_195______123Graph_Aｸﾞﾗﾌ_16" localSheetId="19" hidden="1">[7]E!$X$24:$X$41</definedName>
    <definedName name="_195______123Graph_Aｸﾞﾗﾌ_16" localSheetId="1" hidden="1">[8]E!$X$24:$X$41</definedName>
    <definedName name="_195______123Graph_Aｸﾞﾗﾌ_16" localSheetId="2" hidden="1">[8]E!$X$24:$X$41</definedName>
    <definedName name="_195______123Graph_Aｸﾞﾗﾌ_16" localSheetId="3" hidden="1">[8]E!$X$24:$X$41</definedName>
    <definedName name="_195______123Graph_Aｸﾞﾗﾌ_16" localSheetId="4" hidden="1">[8]E!$X$24:$X$41</definedName>
    <definedName name="_195______123Graph_Aｸﾞﾗﾌ_16" localSheetId="5" hidden="1">[7]E!$X$24:$X$41</definedName>
    <definedName name="_195______123Graph_Aｸﾞﾗﾌ_16" localSheetId="6" hidden="1">[8]E!$X$24:$X$41</definedName>
    <definedName name="_195______123Graph_Aｸﾞﾗﾌ_16" localSheetId="7" hidden="1">[8]E!$X$24:$X$41</definedName>
    <definedName name="_195______123Graph_Aｸﾞﾗﾌ_16" localSheetId="8" hidden="1">[6]E!$X$24:$X$41</definedName>
    <definedName name="_195______123Graph_Aｸﾞﾗﾌ_16" localSheetId="9" hidden="1">[6]E!$X$24:$X$41</definedName>
    <definedName name="_195______123Graph_Aｸﾞﾗﾌ_16" localSheetId="21" hidden="1">[8]E!$X$24:$X$41</definedName>
    <definedName name="_195______123Graph_Aｸﾞﾗﾌ_16" localSheetId="20" hidden="1">[8]E!$X$24:$X$41</definedName>
    <definedName name="_195______123Graph_Aｸﾞﾗﾌ_16" hidden="1">[9]E!$X$24:$X$41</definedName>
    <definedName name="_195_____123Graph_Cｸﾞﾗﾌ_8" localSheetId="11" hidden="1">[6]C!$D$3:$D$40</definedName>
    <definedName name="_195_____123Graph_Cｸﾞﾗﾌ_8" localSheetId="12" hidden="1">[7]C!$D$3:$D$40</definedName>
    <definedName name="_195_____123Graph_Cｸﾞﾗﾌ_8" localSheetId="13" hidden="1">[7]C!$D$3:$D$40</definedName>
    <definedName name="_195_____123Graph_Cｸﾞﾗﾌ_8" localSheetId="14" hidden="1">[7]C!$D$3:$D$40</definedName>
    <definedName name="_195_____123Graph_Cｸﾞﾗﾌ_8" localSheetId="15" hidden="1">[7]C!$D$3:$D$40</definedName>
    <definedName name="_195_____123Graph_Cｸﾞﾗﾌ_8" localSheetId="18" hidden="1">[8]C!$D$3:$D$40</definedName>
    <definedName name="_195_____123Graph_Cｸﾞﾗﾌ_8" localSheetId="19" hidden="1">[7]C!$D$3:$D$40</definedName>
    <definedName name="_195_____123Graph_Cｸﾞﾗﾌ_8" localSheetId="1" hidden="1">[8]C!$D$3:$D$40</definedName>
    <definedName name="_195_____123Graph_Cｸﾞﾗﾌ_8" localSheetId="2" hidden="1">[8]C!$D$3:$D$40</definedName>
    <definedName name="_195_____123Graph_Cｸﾞﾗﾌ_8" localSheetId="3" hidden="1">[8]C!$D$3:$D$40</definedName>
    <definedName name="_195_____123Graph_Cｸﾞﾗﾌ_8" localSheetId="4" hidden="1">[8]C!$D$3:$D$40</definedName>
    <definedName name="_195_____123Graph_Cｸﾞﾗﾌ_8" localSheetId="5" hidden="1">[7]C!$D$3:$D$40</definedName>
    <definedName name="_195_____123Graph_Cｸﾞﾗﾌ_8" localSheetId="6" hidden="1">[8]C!$D$3:$D$40</definedName>
    <definedName name="_195_____123Graph_Cｸﾞﾗﾌ_8" localSheetId="7" hidden="1">[8]C!$D$3:$D$40</definedName>
    <definedName name="_195_____123Graph_Cｸﾞﾗﾌ_8" localSheetId="8" hidden="1">[6]C!$D$3:$D$40</definedName>
    <definedName name="_195_____123Graph_Cｸﾞﾗﾌ_8" localSheetId="9" hidden="1">[6]C!$D$3:$D$40</definedName>
    <definedName name="_195_____123Graph_Cｸﾞﾗﾌ_8" localSheetId="21" hidden="1">[8]C!$D$3:$D$40</definedName>
    <definedName name="_195_____123Graph_Cｸﾞﾗﾌ_8" localSheetId="20" hidden="1">[8]C!$D$3:$D$40</definedName>
    <definedName name="_195_____123Graph_Cｸﾞﾗﾌ_8" hidden="1">[9]C!$D$3:$D$40</definedName>
    <definedName name="_195_____123Graph_Xｸﾞﾗﾌ_16" localSheetId="11" hidden="1">[6]E!$S$24:$S$41</definedName>
    <definedName name="_195_____123Graph_Xｸﾞﾗﾌ_16" localSheetId="12" hidden="1">[7]E!$S$24:$S$41</definedName>
    <definedName name="_195_____123Graph_Xｸﾞﾗﾌ_16" localSheetId="13" hidden="1">[7]E!$S$24:$S$41</definedName>
    <definedName name="_195_____123Graph_Xｸﾞﾗﾌ_16" localSheetId="14" hidden="1">[7]E!$S$24:$S$41</definedName>
    <definedName name="_195_____123Graph_Xｸﾞﾗﾌ_16" localSheetId="15" hidden="1">[7]E!$S$24:$S$41</definedName>
    <definedName name="_195_____123Graph_Xｸﾞﾗﾌ_16" localSheetId="18" hidden="1">[8]E!$S$24:$S$41</definedName>
    <definedName name="_195_____123Graph_Xｸﾞﾗﾌ_16" localSheetId="19" hidden="1">[7]E!$S$24:$S$41</definedName>
    <definedName name="_195_____123Graph_Xｸﾞﾗﾌ_16" localSheetId="1" hidden="1">[8]E!$S$24:$S$41</definedName>
    <definedName name="_195_____123Graph_Xｸﾞﾗﾌ_16" localSheetId="2" hidden="1">[8]E!$S$24:$S$41</definedName>
    <definedName name="_195_____123Graph_Xｸﾞﾗﾌ_16" localSheetId="3" hidden="1">[8]E!$S$24:$S$41</definedName>
    <definedName name="_195_____123Graph_Xｸﾞﾗﾌ_16" localSheetId="4" hidden="1">[8]E!$S$24:$S$41</definedName>
    <definedName name="_195_____123Graph_Xｸﾞﾗﾌ_16" localSheetId="5" hidden="1">[7]E!$S$24:$S$41</definedName>
    <definedName name="_195_____123Graph_Xｸﾞﾗﾌ_16" localSheetId="6" hidden="1">[8]E!$S$24:$S$41</definedName>
    <definedName name="_195_____123Graph_Xｸﾞﾗﾌ_16" localSheetId="7" hidden="1">[8]E!$S$24:$S$41</definedName>
    <definedName name="_195_____123Graph_Xｸﾞﾗﾌ_16" localSheetId="8" hidden="1">[6]E!$S$24:$S$41</definedName>
    <definedName name="_195_____123Graph_Xｸﾞﾗﾌ_16" localSheetId="9" hidden="1">[6]E!$S$24:$S$41</definedName>
    <definedName name="_195_____123Graph_Xｸﾞﾗﾌ_16" localSheetId="21" hidden="1">[8]E!$S$24:$S$41</definedName>
    <definedName name="_195_____123Graph_Xｸﾞﾗﾌ_16" localSheetId="20" hidden="1">[8]E!$S$24:$S$41</definedName>
    <definedName name="_195_____123Graph_Xｸﾞﾗﾌ_16" hidden="1">[9]E!$S$24:$S$41</definedName>
    <definedName name="_196_____123Graph_Dグラフ_1B" localSheetId="12" hidden="1">#REF!</definedName>
    <definedName name="_196_____123Graph_Dグラフ_1B" localSheetId="13" hidden="1">#REF!</definedName>
    <definedName name="_196_____123Graph_Dグラフ_1B" localSheetId="14" hidden="1">#REF!</definedName>
    <definedName name="_196_____123Graph_Dグラフ_1B" localSheetId="15" hidden="1">#REF!</definedName>
    <definedName name="_196_____123Graph_Dグラフ_1B" localSheetId="19" hidden="1">#REF!</definedName>
    <definedName name="_196_____123Graph_Dグラフ_1B" localSheetId="5" hidden="1">#REF!</definedName>
    <definedName name="_196_____123Graph_Dグラフ_1B" hidden="1">#REF!</definedName>
    <definedName name="_196_____123Graph_Xグラフ_1B" localSheetId="12" hidden="1">#REF!</definedName>
    <definedName name="_196_____123Graph_Xグラフ_1B" localSheetId="13" hidden="1">#REF!</definedName>
    <definedName name="_196_____123Graph_Xグラフ_1B" localSheetId="14" hidden="1">#REF!</definedName>
    <definedName name="_196_____123Graph_Xグラフ_1B" localSheetId="15" hidden="1">#REF!</definedName>
    <definedName name="_196_____123Graph_Xグラフ_1B" localSheetId="19" hidden="1">#REF!</definedName>
    <definedName name="_196_____123Graph_Xグラフ_1B" localSheetId="5" hidden="1">#REF!</definedName>
    <definedName name="_196_____123Graph_Xグラフ_1B" hidden="1">#REF!</definedName>
    <definedName name="_197______123Graph_Aｸﾞﾗﾌ_17" localSheetId="11" hidden="1">[6]D!$B$3:$B$48</definedName>
    <definedName name="_197______123Graph_Aｸﾞﾗﾌ_17" localSheetId="12" hidden="1">[7]D!$B$3:$B$48</definedName>
    <definedName name="_197______123Graph_Aｸﾞﾗﾌ_17" localSheetId="13" hidden="1">[7]D!$B$3:$B$48</definedName>
    <definedName name="_197______123Graph_Aｸﾞﾗﾌ_17" localSheetId="14" hidden="1">[7]D!$B$3:$B$48</definedName>
    <definedName name="_197______123Graph_Aｸﾞﾗﾌ_17" localSheetId="15" hidden="1">[7]D!$B$3:$B$48</definedName>
    <definedName name="_197______123Graph_Aｸﾞﾗﾌ_17" localSheetId="18" hidden="1">[8]D!$B$3:$B$48</definedName>
    <definedName name="_197______123Graph_Aｸﾞﾗﾌ_17" localSheetId="19" hidden="1">[7]D!$B$3:$B$48</definedName>
    <definedName name="_197______123Graph_Aｸﾞﾗﾌ_17" localSheetId="1" hidden="1">[8]D!$B$3:$B$48</definedName>
    <definedName name="_197______123Graph_Aｸﾞﾗﾌ_17" localSheetId="2" hidden="1">[8]D!$B$3:$B$48</definedName>
    <definedName name="_197______123Graph_Aｸﾞﾗﾌ_17" localSheetId="3" hidden="1">[8]D!$B$3:$B$48</definedName>
    <definedName name="_197______123Graph_Aｸﾞﾗﾌ_17" localSheetId="4" hidden="1">[8]D!$B$3:$B$48</definedName>
    <definedName name="_197______123Graph_Aｸﾞﾗﾌ_17" localSheetId="5" hidden="1">[7]D!$B$3:$B$48</definedName>
    <definedName name="_197______123Graph_Aｸﾞﾗﾌ_17" localSheetId="6" hidden="1">[8]D!$B$3:$B$48</definedName>
    <definedName name="_197______123Graph_Aｸﾞﾗﾌ_17" localSheetId="7" hidden="1">[8]D!$B$3:$B$48</definedName>
    <definedName name="_197______123Graph_Aｸﾞﾗﾌ_17" localSheetId="8" hidden="1">[6]D!$B$3:$B$48</definedName>
    <definedName name="_197______123Graph_Aｸﾞﾗﾌ_17" localSheetId="9" hidden="1">[6]D!$B$3:$B$48</definedName>
    <definedName name="_197______123Graph_Aｸﾞﾗﾌ_17" localSheetId="21" hidden="1">[8]D!$B$3:$B$48</definedName>
    <definedName name="_197______123Graph_Aｸﾞﾗﾌ_17" localSheetId="20" hidden="1">[8]D!$B$3:$B$48</definedName>
    <definedName name="_197______123Graph_Aｸﾞﾗﾌ_17" hidden="1">[9]D!$B$3:$B$48</definedName>
    <definedName name="_197_____123Graph_Dｸﾞﾗﾌ_2" localSheetId="11" hidden="1">[6]A!$I$78:$I$113</definedName>
    <definedName name="_197_____123Graph_Dｸﾞﾗﾌ_2" localSheetId="12" hidden="1">[7]A!$I$78:$I$113</definedName>
    <definedName name="_197_____123Graph_Dｸﾞﾗﾌ_2" localSheetId="13" hidden="1">[7]A!$I$78:$I$113</definedName>
    <definedName name="_197_____123Graph_Dｸﾞﾗﾌ_2" localSheetId="14" hidden="1">[7]A!$I$78:$I$113</definedName>
    <definedName name="_197_____123Graph_Dｸﾞﾗﾌ_2" localSheetId="15" hidden="1">[7]A!$I$78:$I$113</definedName>
    <definedName name="_197_____123Graph_Dｸﾞﾗﾌ_2" localSheetId="18" hidden="1">[8]A!$I$78:$I$113</definedName>
    <definedName name="_197_____123Graph_Dｸﾞﾗﾌ_2" localSheetId="19" hidden="1">[7]A!$I$78:$I$113</definedName>
    <definedName name="_197_____123Graph_Dｸﾞﾗﾌ_2" localSheetId="1" hidden="1">[8]A!$I$78:$I$113</definedName>
    <definedName name="_197_____123Graph_Dｸﾞﾗﾌ_2" localSheetId="2" hidden="1">[8]A!$I$78:$I$113</definedName>
    <definedName name="_197_____123Graph_Dｸﾞﾗﾌ_2" localSheetId="3" hidden="1">[8]A!$I$78:$I$113</definedName>
    <definedName name="_197_____123Graph_Dｸﾞﾗﾌ_2" localSheetId="4" hidden="1">[8]A!$I$78:$I$113</definedName>
    <definedName name="_197_____123Graph_Dｸﾞﾗﾌ_2" localSheetId="5" hidden="1">[7]A!$I$78:$I$113</definedName>
    <definedName name="_197_____123Graph_Dｸﾞﾗﾌ_2" localSheetId="6" hidden="1">[8]A!$I$78:$I$113</definedName>
    <definedName name="_197_____123Graph_Dｸﾞﾗﾌ_2" localSheetId="7" hidden="1">[8]A!$I$78:$I$113</definedName>
    <definedName name="_197_____123Graph_Dｸﾞﾗﾌ_2" localSheetId="8" hidden="1">[6]A!$I$78:$I$113</definedName>
    <definedName name="_197_____123Graph_Dｸﾞﾗﾌ_2" localSheetId="9" hidden="1">[6]A!$I$78:$I$113</definedName>
    <definedName name="_197_____123Graph_Dｸﾞﾗﾌ_2" localSheetId="21" hidden="1">[8]A!$I$78:$I$113</definedName>
    <definedName name="_197_____123Graph_Dｸﾞﾗﾌ_2" localSheetId="20" hidden="1">[8]A!$I$78:$I$113</definedName>
    <definedName name="_197_____123Graph_Dｸﾞﾗﾌ_2" hidden="1">[9]A!$I$78:$I$113</definedName>
    <definedName name="_197_____123Graph_Xｸﾞﾗﾌ_2" hidden="1">[5]データ入力!$B$15:$B$39</definedName>
    <definedName name="_198_____123Graph_Dｸﾞﾗﾌ_3" localSheetId="11" hidden="1">[6]A!$E$78:$E$113</definedName>
    <definedName name="_198_____123Graph_Dｸﾞﾗﾌ_3" localSheetId="12" hidden="1">[7]A!$E$78:$E$113</definedName>
    <definedName name="_198_____123Graph_Dｸﾞﾗﾌ_3" localSheetId="13" hidden="1">[7]A!$E$78:$E$113</definedName>
    <definedName name="_198_____123Graph_Dｸﾞﾗﾌ_3" localSheetId="14" hidden="1">[7]A!$E$78:$E$113</definedName>
    <definedName name="_198_____123Graph_Dｸﾞﾗﾌ_3" localSheetId="15" hidden="1">[7]A!$E$78:$E$113</definedName>
    <definedName name="_198_____123Graph_Dｸﾞﾗﾌ_3" localSheetId="18" hidden="1">[8]A!$E$78:$E$113</definedName>
    <definedName name="_198_____123Graph_Dｸﾞﾗﾌ_3" localSheetId="19" hidden="1">[7]A!$E$78:$E$113</definedName>
    <definedName name="_198_____123Graph_Dｸﾞﾗﾌ_3" localSheetId="1" hidden="1">[8]A!$E$78:$E$113</definedName>
    <definedName name="_198_____123Graph_Dｸﾞﾗﾌ_3" localSheetId="2" hidden="1">[8]A!$E$78:$E$113</definedName>
    <definedName name="_198_____123Graph_Dｸﾞﾗﾌ_3" localSheetId="3" hidden="1">[8]A!$E$78:$E$113</definedName>
    <definedName name="_198_____123Graph_Dｸﾞﾗﾌ_3" localSheetId="4" hidden="1">[8]A!$E$78:$E$113</definedName>
    <definedName name="_198_____123Graph_Dｸﾞﾗﾌ_3" localSheetId="5" hidden="1">[7]A!$E$78:$E$113</definedName>
    <definedName name="_198_____123Graph_Dｸﾞﾗﾌ_3" localSheetId="6" hidden="1">[8]A!$E$78:$E$113</definedName>
    <definedName name="_198_____123Graph_Dｸﾞﾗﾌ_3" localSheetId="7" hidden="1">[8]A!$E$78:$E$113</definedName>
    <definedName name="_198_____123Graph_Dｸﾞﾗﾌ_3" localSheetId="8" hidden="1">[6]A!$E$78:$E$113</definedName>
    <definedName name="_198_____123Graph_Dｸﾞﾗﾌ_3" localSheetId="9" hidden="1">[6]A!$E$78:$E$113</definedName>
    <definedName name="_198_____123Graph_Dｸﾞﾗﾌ_3" localSheetId="21" hidden="1">[8]A!$E$78:$E$113</definedName>
    <definedName name="_198_____123Graph_Dｸﾞﾗﾌ_3" localSheetId="20" hidden="1">[8]A!$E$78:$E$113</definedName>
    <definedName name="_198_____123Graph_Dｸﾞﾗﾌ_3" hidden="1">[9]A!$E$78:$E$113</definedName>
    <definedName name="_198_____123Graph_Xｸﾞﾗﾌ_3" hidden="1">[5]データ入力!$B$15:$B$39</definedName>
    <definedName name="_199_____123Graph_Dｸﾞﾗﾌ_5" localSheetId="11" hidden="1">[6]A!$H$42:$H$113</definedName>
    <definedName name="_199_____123Graph_Dｸﾞﾗﾌ_5" localSheetId="12" hidden="1">[7]A!$H$42:$H$113</definedName>
    <definedName name="_199_____123Graph_Dｸﾞﾗﾌ_5" localSheetId="13" hidden="1">[7]A!$H$42:$H$113</definedName>
    <definedName name="_199_____123Graph_Dｸﾞﾗﾌ_5" localSheetId="14" hidden="1">[7]A!$H$42:$H$113</definedName>
    <definedName name="_199_____123Graph_Dｸﾞﾗﾌ_5" localSheetId="15" hidden="1">[7]A!$H$42:$H$113</definedName>
    <definedName name="_199_____123Graph_Dｸﾞﾗﾌ_5" localSheetId="18" hidden="1">[8]A!$H$42:$H$113</definedName>
    <definedName name="_199_____123Graph_Dｸﾞﾗﾌ_5" localSheetId="19" hidden="1">[7]A!$H$42:$H$113</definedName>
    <definedName name="_199_____123Graph_Dｸﾞﾗﾌ_5" localSheetId="1" hidden="1">[8]A!$H$42:$H$113</definedName>
    <definedName name="_199_____123Graph_Dｸﾞﾗﾌ_5" localSheetId="2" hidden="1">[8]A!$H$42:$H$113</definedName>
    <definedName name="_199_____123Graph_Dｸﾞﾗﾌ_5" localSheetId="3" hidden="1">[8]A!$H$42:$H$113</definedName>
    <definedName name="_199_____123Graph_Dｸﾞﾗﾌ_5" localSheetId="4" hidden="1">[8]A!$H$42:$H$113</definedName>
    <definedName name="_199_____123Graph_Dｸﾞﾗﾌ_5" localSheetId="5" hidden="1">[7]A!$H$42:$H$113</definedName>
    <definedName name="_199_____123Graph_Dｸﾞﾗﾌ_5" localSheetId="6" hidden="1">[8]A!$H$42:$H$113</definedName>
    <definedName name="_199_____123Graph_Dｸﾞﾗﾌ_5" localSheetId="7" hidden="1">[8]A!$H$42:$H$113</definedName>
    <definedName name="_199_____123Graph_Dｸﾞﾗﾌ_5" localSheetId="8" hidden="1">[6]A!$H$42:$H$113</definedName>
    <definedName name="_199_____123Graph_Dｸﾞﾗﾌ_5" localSheetId="9" hidden="1">[6]A!$H$42:$H$113</definedName>
    <definedName name="_199_____123Graph_Dｸﾞﾗﾌ_5" localSheetId="21" hidden="1">[8]A!$H$42:$H$113</definedName>
    <definedName name="_199_____123Graph_Dｸﾞﾗﾌ_5" localSheetId="20" hidden="1">[8]A!$H$42:$H$113</definedName>
    <definedName name="_199_____123Graph_Dｸﾞﾗﾌ_5" hidden="1">[9]A!$H$42:$H$113</definedName>
    <definedName name="_199_____123Graph_Xｸﾞﾗﾌ_4" hidden="1">[5]データ入力!$B$15:$B$39</definedName>
    <definedName name="_1Q_府_学生・Ｄ_Σ_学部別・編集_61①" localSheetId="12">#REF!</definedName>
    <definedName name="_1Q_府_学生・Ｄ_Σ_学部別・編集_61①" localSheetId="14">#REF!</definedName>
    <definedName name="_1Q_府_学生・Ｄ_Σ_学部別・編集_61①" localSheetId="18">#REF!</definedName>
    <definedName name="_1Q_府_学生・Ｄ_Σ_学部別・編集_61①" localSheetId="6">#REF!</definedName>
    <definedName name="_1Q_府_学生・Ｄ_Σ_学部別・編集_61①" localSheetId="7">#REF!</definedName>
    <definedName name="_1Q_府_学生・Ｄ_Σ_学部別・編集_61①" localSheetId="8">#REF!</definedName>
    <definedName name="_1Q_府_学生・Ｄ_Σ_学部別・編集_61①">#REF!</definedName>
    <definedName name="_2__________123Graph_Aグラフ_1B" localSheetId="11" hidden="1">'[1]②-２コンビニ・大型'!#REF!</definedName>
    <definedName name="_2__________123Graph_Aグラフ_1B" localSheetId="12" hidden="1">'[2]②-２コンビニ・大型'!#REF!</definedName>
    <definedName name="_2__________123Graph_Aグラフ_1B" localSheetId="13" hidden="1">'[2]②-２コンビニ・大型'!#REF!</definedName>
    <definedName name="_2__________123Graph_Aグラフ_1B" localSheetId="14" hidden="1">'[2]②-２コンビニ・大型'!#REF!</definedName>
    <definedName name="_2__________123Graph_Aグラフ_1B" localSheetId="15" hidden="1">'[2]②-２コンビニ・大型'!#REF!</definedName>
    <definedName name="_2__________123Graph_Aグラフ_1B" localSheetId="18" hidden="1">'[3]②-２コンビニ・大型'!#REF!</definedName>
    <definedName name="_2__________123Graph_Aグラフ_1B" localSheetId="19" hidden="1">'[2]②-２コンビニ・大型'!#REF!</definedName>
    <definedName name="_2__________123Graph_Aグラフ_1B" localSheetId="1" hidden="1">'[3]②-２コンビニ・大型'!#REF!</definedName>
    <definedName name="_2__________123Graph_Aグラフ_1B" localSheetId="2" hidden="1">'[3]②-２コンビニ・大型'!#REF!</definedName>
    <definedName name="_2__________123Graph_Aグラフ_1B" localSheetId="3" hidden="1">'[3]②-２コンビニ・大型'!#REF!</definedName>
    <definedName name="_2__________123Graph_Aグラフ_1B" localSheetId="4" hidden="1">'[3]②-２コンビニ・大型'!#REF!</definedName>
    <definedName name="_2__________123Graph_Aグラフ_1B" localSheetId="5" hidden="1">'[2]②-２コンビニ・大型'!#REF!</definedName>
    <definedName name="_2__________123Graph_Aグラフ_1B" localSheetId="6" hidden="1">'[3]②-２コンビニ・大型'!#REF!</definedName>
    <definedName name="_2__________123Graph_Aグラフ_1B" localSheetId="7" hidden="1">'[3]②-２コンビニ・大型'!#REF!</definedName>
    <definedName name="_2__________123Graph_Aグラフ_1B" localSheetId="8" hidden="1">'[1]②-２コンビニ・大型'!#REF!</definedName>
    <definedName name="_2__________123Graph_Aグラフ_1B" localSheetId="9" hidden="1">'[1]②-２コンビニ・大型'!#REF!</definedName>
    <definedName name="_2__________123Graph_Aグラフ_1B" localSheetId="21" hidden="1">'[3]②-２コンビニ・大型'!#REF!</definedName>
    <definedName name="_2__________123Graph_Aグラフ_1B" localSheetId="20" hidden="1">'[3]②-２コンビニ・大型'!#REF!</definedName>
    <definedName name="_2__________123Graph_Aグラフ_1B" hidden="1">'[4]②-２コンビニ・大型'!#REF!</definedName>
    <definedName name="_2__________123Graph_Bグラフ_1B" localSheetId="11" hidden="1">'[1]②-２コンビニ・大型'!#REF!</definedName>
    <definedName name="_2__________123Graph_Bグラフ_1B" localSheetId="12" hidden="1">'[2]②-２コンビニ・大型'!#REF!</definedName>
    <definedName name="_2__________123Graph_Bグラフ_1B" localSheetId="13" hidden="1">'[2]②-２コンビニ・大型'!#REF!</definedName>
    <definedName name="_2__________123Graph_Bグラフ_1B" localSheetId="14" hidden="1">'[2]②-２コンビニ・大型'!#REF!</definedName>
    <definedName name="_2__________123Graph_Bグラフ_1B" localSheetId="15" hidden="1">'[2]②-２コンビニ・大型'!#REF!</definedName>
    <definedName name="_2__________123Graph_Bグラフ_1B" localSheetId="18" hidden="1">'[3]②-２コンビニ・大型'!#REF!</definedName>
    <definedName name="_2__________123Graph_Bグラフ_1B" localSheetId="19" hidden="1">'[2]②-２コンビニ・大型'!#REF!</definedName>
    <definedName name="_2__________123Graph_Bグラフ_1B" localSheetId="1" hidden="1">'[3]②-２コンビニ・大型'!#REF!</definedName>
    <definedName name="_2__________123Graph_Bグラフ_1B" localSheetId="2" hidden="1">'[3]②-２コンビニ・大型'!#REF!</definedName>
    <definedName name="_2__________123Graph_Bグラフ_1B" localSheetId="3" hidden="1">'[3]②-２コンビニ・大型'!#REF!</definedName>
    <definedName name="_2__________123Graph_Bグラフ_1B" localSheetId="4" hidden="1">'[3]②-２コンビニ・大型'!#REF!</definedName>
    <definedName name="_2__________123Graph_Bグラフ_1B" localSheetId="5" hidden="1">'[2]②-２コンビニ・大型'!#REF!</definedName>
    <definedName name="_2__________123Graph_Bグラフ_1B" localSheetId="6" hidden="1">'[3]②-２コンビニ・大型'!#REF!</definedName>
    <definedName name="_2__________123Graph_Bグラフ_1B" localSheetId="7" hidden="1">'[3]②-２コンビニ・大型'!#REF!</definedName>
    <definedName name="_2__________123Graph_Bグラフ_1B" localSheetId="8" hidden="1">'[1]②-２コンビニ・大型'!#REF!</definedName>
    <definedName name="_2__________123Graph_Bグラフ_1B" localSheetId="9" hidden="1">'[1]②-２コンビニ・大型'!#REF!</definedName>
    <definedName name="_2__________123Graph_Bグラフ_1B" localSheetId="21" hidden="1">'[3]②-２コンビニ・大型'!#REF!</definedName>
    <definedName name="_2__________123Graph_Bグラフ_1B" localSheetId="20" hidden="1">'[3]②-２コンビニ・大型'!#REF!</definedName>
    <definedName name="_2__________123Graph_Bグラフ_1B" hidden="1">'[4]②-２コンビニ・大型'!#REF!</definedName>
    <definedName name="_2__123Graph_Aｸﾞﾗﾌ_10" localSheetId="11" hidden="1">[6]B!$E$4:$E$49</definedName>
    <definedName name="_2__123Graph_Aｸﾞﾗﾌ_10" localSheetId="12" hidden="1">[7]B!$E$4:$E$49</definedName>
    <definedName name="_2__123Graph_Aｸﾞﾗﾌ_10" localSheetId="13" hidden="1">[7]B!$E$4:$E$49</definedName>
    <definedName name="_2__123Graph_Aｸﾞﾗﾌ_10" localSheetId="14" hidden="1">[7]B!$E$4:$E$49</definedName>
    <definedName name="_2__123Graph_Aｸﾞﾗﾌ_10" localSheetId="15" hidden="1">[7]B!$E$4:$E$49</definedName>
    <definedName name="_2__123Graph_Aｸﾞﾗﾌ_10" localSheetId="18" hidden="1">[8]B!$E$4:$E$49</definedName>
    <definedName name="_2__123Graph_Aｸﾞﾗﾌ_10" localSheetId="19" hidden="1">[7]B!$E$4:$E$49</definedName>
    <definedName name="_2__123Graph_Aｸﾞﾗﾌ_10" localSheetId="1" hidden="1">[8]B!$E$4:$E$49</definedName>
    <definedName name="_2__123Graph_Aｸﾞﾗﾌ_10" localSheetId="2" hidden="1">[8]B!$E$4:$E$49</definedName>
    <definedName name="_2__123Graph_Aｸﾞﾗﾌ_10" localSheetId="3" hidden="1">[8]B!$E$4:$E$49</definedName>
    <definedName name="_2__123Graph_Aｸﾞﾗﾌ_10" localSheetId="4" hidden="1">[8]B!$E$4:$E$49</definedName>
    <definedName name="_2__123Graph_Aｸﾞﾗﾌ_10" localSheetId="5" hidden="1">[7]B!$E$4:$E$49</definedName>
    <definedName name="_2__123Graph_Aｸﾞﾗﾌ_10" localSheetId="6" hidden="1">[8]B!$E$4:$E$49</definedName>
    <definedName name="_2__123Graph_Aｸﾞﾗﾌ_10" localSheetId="7" hidden="1">[8]B!$E$4:$E$49</definedName>
    <definedName name="_2__123Graph_Aｸﾞﾗﾌ_10" localSheetId="8" hidden="1">[6]B!$E$4:$E$49</definedName>
    <definedName name="_2__123Graph_Aｸﾞﾗﾌ_10" localSheetId="9" hidden="1">[6]B!$E$4:$E$49</definedName>
    <definedName name="_2__123Graph_Aｸﾞﾗﾌ_10" localSheetId="21" hidden="1">[8]B!$E$4:$E$49</definedName>
    <definedName name="_2__123Graph_Aｸﾞﾗﾌ_10" localSheetId="20" hidden="1">[8]B!$E$4:$E$49</definedName>
    <definedName name="_2__123Graph_Aｸﾞﾗﾌ_10" hidden="1">[9]B!$E$4:$E$49</definedName>
    <definedName name="_2__123Graph_Aｸﾞﾗﾌ_2" hidden="1">[5]データ入力!$E$15:$E$39</definedName>
    <definedName name="_20________123Graph_Aｸﾞﾗﾌ_15" localSheetId="11" hidden="1">[6]E!$V$4:$V$41</definedName>
    <definedName name="_20________123Graph_Aｸﾞﾗﾌ_15" localSheetId="12" hidden="1">[7]E!$V$4:$V$41</definedName>
    <definedName name="_20________123Graph_Aｸﾞﾗﾌ_15" localSheetId="13" hidden="1">[7]E!$V$4:$V$41</definedName>
    <definedName name="_20________123Graph_Aｸﾞﾗﾌ_15" localSheetId="14" hidden="1">[7]E!$V$4:$V$41</definedName>
    <definedName name="_20________123Graph_Aｸﾞﾗﾌ_15" localSheetId="15" hidden="1">[7]E!$V$4:$V$41</definedName>
    <definedName name="_20________123Graph_Aｸﾞﾗﾌ_15" localSheetId="18" hidden="1">[8]E!$V$4:$V$41</definedName>
    <definedName name="_20________123Graph_Aｸﾞﾗﾌ_15" localSheetId="19" hidden="1">[7]E!$V$4:$V$41</definedName>
    <definedName name="_20________123Graph_Aｸﾞﾗﾌ_15" localSheetId="1" hidden="1">[8]E!$V$4:$V$41</definedName>
    <definedName name="_20________123Graph_Aｸﾞﾗﾌ_15" localSheetId="2" hidden="1">[8]E!$V$4:$V$41</definedName>
    <definedName name="_20________123Graph_Aｸﾞﾗﾌ_15" localSheetId="3" hidden="1">[8]E!$V$4:$V$41</definedName>
    <definedName name="_20________123Graph_Aｸﾞﾗﾌ_15" localSheetId="4" hidden="1">[8]E!$V$4:$V$41</definedName>
    <definedName name="_20________123Graph_Aｸﾞﾗﾌ_15" localSheetId="5" hidden="1">[7]E!$V$4:$V$41</definedName>
    <definedName name="_20________123Graph_Aｸﾞﾗﾌ_15" localSheetId="6" hidden="1">[8]E!$V$4:$V$41</definedName>
    <definedName name="_20________123Graph_Aｸﾞﾗﾌ_15" localSheetId="7" hidden="1">[8]E!$V$4:$V$41</definedName>
    <definedName name="_20________123Graph_Aｸﾞﾗﾌ_15" localSheetId="8" hidden="1">[6]E!$V$4:$V$41</definedName>
    <definedName name="_20________123Graph_Aｸﾞﾗﾌ_15" localSheetId="9" hidden="1">[6]E!$V$4:$V$41</definedName>
    <definedName name="_20________123Graph_Aｸﾞﾗﾌ_15" localSheetId="21" hidden="1">[8]E!$V$4:$V$41</definedName>
    <definedName name="_20________123Graph_Aｸﾞﾗﾌ_15" localSheetId="20" hidden="1">[8]E!$V$4:$V$41</definedName>
    <definedName name="_20________123Graph_Aｸﾞﾗﾌ_15" hidden="1">[9]E!$V$4:$V$41</definedName>
    <definedName name="_20________123Graph_Bｸﾞﾗﾌ_13" localSheetId="11" hidden="1">[6]C!$C$3:$C$41</definedName>
    <definedName name="_20________123Graph_Bｸﾞﾗﾌ_13" localSheetId="12" hidden="1">[7]C!$C$3:$C$41</definedName>
    <definedName name="_20________123Graph_Bｸﾞﾗﾌ_13" localSheetId="13" hidden="1">[7]C!$C$3:$C$41</definedName>
    <definedName name="_20________123Graph_Bｸﾞﾗﾌ_13" localSheetId="14" hidden="1">[7]C!$C$3:$C$41</definedName>
    <definedName name="_20________123Graph_Bｸﾞﾗﾌ_13" localSheetId="15" hidden="1">[7]C!$C$3:$C$41</definedName>
    <definedName name="_20________123Graph_Bｸﾞﾗﾌ_13" localSheetId="18" hidden="1">[8]C!$C$3:$C$41</definedName>
    <definedName name="_20________123Graph_Bｸﾞﾗﾌ_13" localSheetId="19" hidden="1">[7]C!$C$3:$C$41</definedName>
    <definedName name="_20________123Graph_Bｸﾞﾗﾌ_13" localSheetId="1" hidden="1">[8]C!$C$3:$C$41</definedName>
    <definedName name="_20________123Graph_Bｸﾞﾗﾌ_13" localSheetId="2" hidden="1">[8]C!$C$3:$C$41</definedName>
    <definedName name="_20________123Graph_Bｸﾞﾗﾌ_13" localSheetId="3" hidden="1">[8]C!$C$3:$C$41</definedName>
    <definedName name="_20________123Graph_Bｸﾞﾗﾌ_13" localSheetId="4" hidden="1">[8]C!$C$3:$C$41</definedName>
    <definedName name="_20________123Graph_Bｸﾞﾗﾌ_13" localSheetId="5" hidden="1">[7]C!$C$3:$C$41</definedName>
    <definedName name="_20________123Graph_Bｸﾞﾗﾌ_13" localSheetId="6" hidden="1">[8]C!$C$3:$C$41</definedName>
    <definedName name="_20________123Graph_Bｸﾞﾗﾌ_13" localSheetId="7" hidden="1">[8]C!$C$3:$C$41</definedName>
    <definedName name="_20________123Graph_Bｸﾞﾗﾌ_13" localSheetId="8" hidden="1">[6]C!$C$3:$C$41</definedName>
    <definedName name="_20________123Graph_Bｸﾞﾗﾌ_13" localSheetId="9" hidden="1">[6]C!$C$3:$C$41</definedName>
    <definedName name="_20________123Graph_Bｸﾞﾗﾌ_13" localSheetId="21" hidden="1">[8]C!$C$3:$C$41</definedName>
    <definedName name="_20________123Graph_Bｸﾞﾗﾌ_13" localSheetId="20" hidden="1">[8]C!$C$3:$C$41</definedName>
    <definedName name="_20________123Graph_Bｸﾞﾗﾌ_13" hidden="1">[9]C!$C$3:$C$41</definedName>
    <definedName name="_20________123Graph_Bｸﾞﾗﾌ_16" localSheetId="11" hidden="1">[6]E!$Y$24:$Y$41</definedName>
    <definedName name="_20________123Graph_Bｸﾞﾗﾌ_16" localSheetId="12" hidden="1">[7]E!$Y$24:$Y$41</definedName>
    <definedName name="_20________123Graph_Bｸﾞﾗﾌ_16" localSheetId="13" hidden="1">[7]E!$Y$24:$Y$41</definedName>
    <definedName name="_20________123Graph_Bｸﾞﾗﾌ_16" localSheetId="14" hidden="1">[7]E!$Y$24:$Y$41</definedName>
    <definedName name="_20________123Graph_Bｸﾞﾗﾌ_16" localSheetId="15" hidden="1">[7]E!$Y$24:$Y$41</definedName>
    <definedName name="_20________123Graph_Bｸﾞﾗﾌ_16" localSheetId="18" hidden="1">[8]E!$Y$24:$Y$41</definedName>
    <definedName name="_20________123Graph_Bｸﾞﾗﾌ_16" localSheetId="19" hidden="1">[7]E!$Y$24:$Y$41</definedName>
    <definedName name="_20________123Graph_Bｸﾞﾗﾌ_16" localSheetId="1" hidden="1">[8]E!$Y$24:$Y$41</definedName>
    <definedName name="_20________123Graph_Bｸﾞﾗﾌ_16" localSheetId="2" hidden="1">[8]E!$Y$24:$Y$41</definedName>
    <definedName name="_20________123Graph_Bｸﾞﾗﾌ_16" localSheetId="3" hidden="1">[8]E!$Y$24:$Y$41</definedName>
    <definedName name="_20________123Graph_Bｸﾞﾗﾌ_16" localSheetId="4" hidden="1">[8]E!$Y$24:$Y$41</definedName>
    <definedName name="_20________123Graph_Bｸﾞﾗﾌ_16" localSheetId="5" hidden="1">[7]E!$Y$24:$Y$41</definedName>
    <definedName name="_20________123Graph_Bｸﾞﾗﾌ_16" localSheetId="6" hidden="1">[8]E!$Y$24:$Y$41</definedName>
    <definedName name="_20________123Graph_Bｸﾞﾗﾌ_16" localSheetId="7" hidden="1">[8]E!$Y$24:$Y$41</definedName>
    <definedName name="_20________123Graph_Bｸﾞﾗﾌ_16" localSheetId="8" hidden="1">[6]E!$Y$24:$Y$41</definedName>
    <definedName name="_20________123Graph_Bｸﾞﾗﾌ_16" localSheetId="9" hidden="1">[6]E!$Y$24:$Y$41</definedName>
    <definedName name="_20________123Graph_Bｸﾞﾗﾌ_16" localSheetId="21" hidden="1">[8]E!$Y$24:$Y$41</definedName>
    <definedName name="_20________123Graph_Bｸﾞﾗﾌ_16" localSheetId="20" hidden="1">[8]E!$Y$24:$Y$41</definedName>
    <definedName name="_20________123Graph_Bｸﾞﾗﾌ_16" hidden="1">[9]E!$Y$24:$Y$41</definedName>
    <definedName name="_20__123Graph_Aｸﾞﾗﾌ_8" localSheetId="11" hidden="1">[6]C!$B$3:$B$40</definedName>
    <definedName name="_20__123Graph_Aｸﾞﾗﾌ_8" localSheetId="12" hidden="1">[7]C!$B$3:$B$40</definedName>
    <definedName name="_20__123Graph_Aｸﾞﾗﾌ_8" localSheetId="13" hidden="1">[7]C!$B$3:$B$40</definedName>
    <definedName name="_20__123Graph_Aｸﾞﾗﾌ_8" localSheetId="14" hidden="1">[7]C!$B$3:$B$40</definedName>
    <definedName name="_20__123Graph_Aｸﾞﾗﾌ_8" localSheetId="15" hidden="1">[7]C!$B$3:$B$40</definedName>
    <definedName name="_20__123Graph_Aｸﾞﾗﾌ_8" localSheetId="18" hidden="1">[8]C!$B$3:$B$40</definedName>
    <definedName name="_20__123Graph_Aｸﾞﾗﾌ_8" localSheetId="19" hidden="1">[7]C!$B$3:$B$40</definedName>
    <definedName name="_20__123Graph_Aｸﾞﾗﾌ_8" localSheetId="1" hidden="1">[8]C!$B$3:$B$40</definedName>
    <definedName name="_20__123Graph_Aｸﾞﾗﾌ_8" localSheetId="2" hidden="1">[8]C!$B$3:$B$40</definedName>
    <definedName name="_20__123Graph_Aｸﾞﾗﾌ_8" localSheetId="3" hidden="1">[8]C!$B$3:$B$40</definedName>
    <definedName name="_20__123Graph_Aｸﾞﾗﾌ_8" localSheetId="4" hidden="1">[8]C!$B$3:$B$40</definedName>
    <definedName name="_20__123Graph_Aｸﾞﾗﾌ_8" localSheetId="5" hidden="1">[7]C!$B$3:$B$40</definedName>
    <definedName name="_20__123Graph_Aｸﾞﾗﾌ_8" localSheetId="6" hidden="1">[8]C!$B$3:$B$40</definedName>
    <definedName name="_20__123Graph_Aｸﾞﾗﾌ_8" localSheetId="7" hidden="1">[8]C!$B$3:$B$40</definedName>
    <definedName name="_20__123Graph_Aｸﾞﾗﾌ_8" localSheetId="8" hidden="1">[6]C!$B$3:$B$40</definedName>
    <definedName name="_20__123Graph_Aｸﾞﾗﾌ_8" localSheetId="9" hidden="1">[6]C!$B$3:$B$40</definedName>
    <definedName name="_20__123Graph_Aｸﾞﾗﾌ_8" localSheetId="21" hidden="1">[8]C!$B$3:$B$40</definedName>
    <definedName name="_20__123Graph_Aｸﾞﾗﾌ_8" localSheetId="20" hidden="1">[8]C!$B$3:$B$40</definedName>
    <definedName name="_20__123Graph_Aｸﾞﾗﾌ_8" hidden="1">[9]C!$B$3:$B$40</definedName>
    <definedName name="_20__123Graph_Bｸﾞﾗﾌ_1" hidden="1">[5]データ入力!$D$15:$D$39</definedName>
    <definedName name="_200_____123Graph_Eｸﾞﾗﾌ_4" localSheetId="11" hidden="1">[6]A!$E$42:$E$112</definedName>
    <definedName name="_200_____123Graph_Eｸﾞﾗﾌ_4" localSheetId="12" hidden="1">[7]A!$E$42:$E$112</definedName>
    <definedName name="_200_____123Graph_Eｸﾞﾗﾌ_4" localSheetId="13" hidden="1">[7]A!$E$42:$E$112</definedName>
    <definedName name="_200_____123Graph_Eｸﾞﾗﾌ_4" localSheetId="14" hidden="1">[7]A!$E$42:$E$112</definedName>
    <definedName name="_200_____123Graph_Eｸﾞﾗﾌ_4" localSheetId="15" hidden="1">[7]A!$E$42:$E$112</definedName>
    <definedName name="_200_____123Graph_Eｸﾞﾗﾌ_4" localSheetId="18" hidden="1">[8]A!$E$42:$E$112</definedName>
    <definedName name="_200_____123Graph_Eｸﾞﾗﾌ_4" localSheetId="19" hidden="1">[7]A!$E$42:$E$112</definedName>
    <definedName name="_200_____123Graph_Eｸﾞﾗﾌ_4" localSheetId="1" hidden="1">[8]A!$E$42:$E$112</definedName>
    <definedName name="_200_____123Graph_Eｸﾞﾗﾌ_4" localSheetId="2" hidden="1">[8]A!$E$42:$E$112</definedName>
    <definedName name="_200_____123Graph_Eｸﾞﾗﾌ_4" localSheetId="3" hidden="1">[8]A!$E$42:$E$112</definedName>
    <definedName name="_200_____123Graph_Eｸﾞﾗﾌ_4" localSheetId="4" hidden="1">[8]A!$E$42:$E$112</definedName>
    <definedName name="_200_____123Graph_Eｸﾞﾗﾌ_4" localSheetId="5" hidden="1">[7]A!$E$42:$E$112</definedName>
    <definedName name="_200_____123Graph_Eｸﾞﾗﾌ_4" localSheetId="6" hidden="1">[8]A!$E$42:$E$112</definedName>
    <definedName name="_200_____123Graph_Eｸﾞﾗﾌ_4" localSheetId="7" hidden="1">[8]A!$E$42:$E$112</definedName>
    <definedName name="_200_____123Graph_Eｸﾞﾗﾌ_4" localSheetId="8" hidden="1">[6]A!$E$42:$E$112</definedName>
    <definedName name="_200_____123Graph_Eｸﾞﾗﾌ_4" localSheetId="9" hidden="1">[6]A!$E$42:$E$112</definedName>
    <definedName name="_200_____123Graph_Eｸﾞﾗﾌ_4" localSheetId="21" hidden="1">[8]A!$E$42:$E$112</definedName>
    <definedName name="_200_____123Graph_Eｸﾞﾗﾌ_4" localSheetId="20" hidden="1">[8]A!$E$42:$E$112</definedName>
    <definedName name="_200_____123Graph_Eｸﾞﾗﾌ_4" hidden="1">[9]A!$E$42:$E$112</definedName>
    <definedName name="_200_____123Graph_Xｸﾞﾗﾌ_5" hidden="1">[5]データ入力!$B$32:$B$39</definedName>
    <definedName name="_201______123Graph_Aグラフ_1B" localSheetId="11" hidden="1">'[1]②-２コンビニ・大型'!#REF!</definedName>
    <definedName name="_201______123Graph_Aグラフ_1B" localSheetId="12" hidden="1">'[2]②-２コンビニ・大型'!#REF!</definedName>
    <definedName name="_201______123Graph_Aグラフ_1B" localSheetId="13" hidden="1">'[2]②-２コンビニ・大型'!#REF!</definedName>
    <definedName name="_201______123Graph_Aグラフ_1B" localSheetId="14" hidden="1">'[2]②-２コンビニ・大型'!#REF!</definedName>
    <definedName name="_201______123Graph_Aグラフ_1B" localSheetId="15" hidden="1">'[2]②-２コンビニ・大型'!#REF!</definedName>
    <definedName name="_201______123Graph_Aグラフ_1B" localSheetId="18" hidden="1">'[3]②-２コンビニ・大型'!#REF!</definedName>
    <definedName name="_201______123Graph_Aグラフ_1B" localSheetId="19" hidden="1">'[2]②-２コンビニ・大型'!#REF!</definedName>
    <definedName name="_201______123Graph_Aグラフ_1B" localSheetId="1" hidden="1">'[3]②-２コンビニ・大型'!#REF!</definedName>
    <definedName name="_201______123Graph_Aグラフ_1B" localSheetId="2" hidden="1">'[3]②-２コンビニ・大型'!#REF!</definedName>
    <definedName name="_201______123Graph_Aグラフ_1B" localSheetId="3" hidden="1">'[3]②-２コンビニ・大型'!#REF!</definedName>
    <definedName name="_201______123Graph_Aグラフ_1B" localSheetId="4" hidden="1">'[3]②-２コンビニ・大型'!#REF!</definedName>
    <definedName name="_201______123Graph_Aグラフ_1B" localSheetId="5" hidden="1">'[2]②-２コンビニ・大型'!#REF!</definedName>
    <definedName name="_201______123Graph_Aグラフ_1B" localSheetId="6" hidden="1">'[3]②-２コンビニ・大型'!#REF!</definedName>
    <definedName name="_201______123Graph_Aグラフ_1B" localSheetId="7" hidden="1">'[3]②-２コンビニ・大型'!#REF!</definedName>
    <definedName name="_201______123Graph_Aグラフ_1B" localSheetId="8" hidden="1">'[1]②-２コンビニ・大型'!#REF!</definedName>
    <definedName name="_201______123Graph_Aグラフ_1B" localSheetId="9" hidden="1">'[1]②-２コンビニ・大型'!#REF!</definedName>
    <definedName name="_201______123Graph_Aグラフ_1B" localSheetId="21" hidden="1">'[3]②-２コンビニ・大型'!#REF!</definedName>
    <definedName name="_201______123Graph_Aグラフ_1B" localSheetId="20" hidden="1">'[3]②-２コンビニ・大型'!#REF!</definedName>
    <definedName name="_201______123Graph_Aグラフ_1B" hidden="1">'[4]②-２コンビニ・大型'!#REF!</definedName>
    <definedName name="_201_____123Graph_Xｸﾞﾗﾌ_1" hidden="1">[5]データ入力!$B$15:$B$39</definedName>
    <definedName name="_201_____123Graph_Xｸﾞﾗﾌ_6" localSheetId="11" hidden="1">[6]A!$A$78:$A$113</definedName>
    <definedName name="_201_____123Graph_Xｸﾞﾗﾌ_6" localSheetId="12" hidden="1">[7]A!$A$78:$A$113</definedName>
    <definedName name="_201_____123Graph_Xｸﾞﾗﾌ_6" localSheetId="13" hidden="1">[7]A!$A$78:$A$113</definedName>
    <definedName name="_201_____123Graph_Xｸﾞﾗﾌ_6" localSheetId="14" hidden="1">[7]A!$A$78:$A$113</definedName>
    <definedName name="_201_____123Graph_Xｸﾞﾗﾌ_6" localSheetId="15" hidden="1">[7]A!$A$78:$A$113</definedName>
    <definedName name="_201_____123Graph_Xｸﾞﾗﾌ_6" localSheetId="18" hidden="1">[8]A!$A$78:$A$113</definedName>
    <definedName name="_201_____123Graph_Xｸﾞﾗﾌ_6" localSheetId="19" hidden="1">[7]A!$A$78:$A$113</definedName>
    <definedName name="_201_____123Graph_Xｸﾞﾗﾌ_6" localSheetId="1" hidden="1">[8]A!$A$78:$A$113</definedName>
    <definedName name="_201_____123Graph_Xｸﾞﾗﾌ_6" localSheetId="2" hidden="1">[8]A!$A$78:$A$113</definedName>
    <definedName name="_201_____123Graph_Xｸﾞﾗﾌ_6" localSheetId="3" hidden="1">[8]A!$A$78:$A$113</definedName>
    <definedName name="_201_____123Graph_Xｸﾞﾗﾌ_6" localSheetId="4" hidden="1">[8]A!$A$78:$A$113</definedName>
    <definedName name="_201_____123Graph_Xｸﾞﾗﾌ_6" localSheetId="5" hidden="1">[7]A!$A$78:$A$113</definedName>
    <definedName name="_201_____123Graph_Xｸﾞﾗﾌ_6" localSheetId="6" hidden="1">[8]A!$A$78:$A$113</definedName>
    <definedName name="_201_____123Graph_Xｸﾞﾗﾌ_6" localSheetId="7" hidden="1">[8]A!$A$78:$A$113</definedName>
    <definedName name="_201_____123Graph_Xｸﾞﾗﾌ_6" localSheetId="8" hidden="1">[6]A!$A$78:$A$113</definedName>
    <definedName name="_201_____123Graph_Xｸﾞﾗﾌ_6" localSheetId="9" hidden="1">[6]A!$A$78:$A$113</definedName>
    <definedName name="_201_____123Graph_Xｸﾞﾗﾌ_6" localSheetId="21" hidden="1">[8]A!$A$78:$A$113</definedName>
    <definedName name="_201_____123Graph_Xｸﾞﾗﾌ_6" localSheetId="20" hidden="1">[8]A!$A$78:$A$113</definedName>
    <definedName name="_201_____123Graph_Xｸﾞﾗﾌ_6" hidden="1">[9]A!$A$78:$A$113</definedName>
    <definedName name="_202______123Graph_Aｸﾞﾗﾌ_2" hidden="1">[5]データ入力!$E$15:$E$39</definedName>
    <definedName name="_202_____123Graph_Xｸﾞﾗﾌ_10" localSheetId="11" hidden="1">[6]B!$A$4:$A$49</definedName>
    <definedName name="_202_____123Graph_Xｸﾞﾗﾌ_10" localSheetId="12" hidden="1">[7]B!$A$4:$A$49</definedName>
    <definedName name="_202_____123Graph_Xｸﾞﾗﾌ_10" localSheetId="13" hidden="1">[7]B!$A$4:$A$49</definedName>
    <definedName name="_202_____123Graph_Xｸﾞﾗﾌ_10" localSheetId="14" hidden="1">[7]B!$A$4:$A$49</definedName>
    <definedName name="_202_____123Graph_Xｸﾞﾗﾌ_10" localSheetId="15" hidden="1">[7]B!$A$4:$A$49</definedName>
    <definedName name="_202_____123Graph_Xｸﾞﾗﾌ_10" localSheetId="18" hidden="1">[8]B!$A$4:$A$49</definedName>
    <definedName name="_202_____123Graph_Xｸﾞﾗﾌ_10" localSheetId="19" hidden="1">[7]B!$A$4:$A$49</definedName>
    <definedName name="_202_____123Graph_Xｸﾞﾗﾌ_10" localSheetId="1" hidden="1">[8]B!$A$4:$A$49</definedName>
    <definedName name="_202_____123Graph_Xｸﾞﾗﾌ_10" localSheetId="2" hidden="1">[8]B!$A$4:$A$49</definedName>
    <definedName name="_202_____123Graph_Xｸﾞﾗﾌ_10" localSheetId="3" hidden="1">[8]B!$A$4:$A$49</definedName>
    <definedName name="_202_____123Graph_Xｸﾞﾗﾌ_10" localSheetId="4" hidden="1">[8]B!$A$4:$A$49</definedName>
    <definedName name="_202_____123Graph_Xｸﾞﾗﾌ_10" localSheetId="5" hidden="1">[7]B!$A$4:$A$49</definedName>
    <definedName name="_202_____123Graph_Xｸﾞﾗﾌ_10" localSheetId="6" hidden="1">[8]B!$A$4:$A$49</definedName>
    <definedName name="_202_____123Graph_Xｸﾞﾗﾌ_10" localSheetId="7" hidden="1">[8]B!$A$4:$A$49</definedName>
    <definedName name="_202_____123Graph_Xｸﾞﾗﾌ_10" localSheetId="8" hidden="1">[6]B!$A$4:$A$49</definedName>
    <definedName name="_202_____123Graph_Xｸﾞﾗﾌ_10" localSheetId="9" hidden="1">[6]B!$A$4:$A$49</definedName>
    <definedName name="_202_____123Graph_Xｸﾞﾗﾌ_10" localSheetId="21" hidden="1">[8]B!$A$4:$A$49</definedName>
    <definedName name="_202_____123Graph_Xｸﾞﾗﾌ_10" localSheetId="20" hidden="1">[8]B!$A$4:$A$49</definedName>
    <definedName name="_202_____123Graph_Xｸﾞﾗﾌ_10" hidden="1">[9]B!$A$4:$A$49</definedName>
    <definedName name="_202_____123Graph_Xｸﾞﾗﾌ_7" localSheetId="11" hidden="1">[6]A!$M$78:$M$113</definedName>
    <definedName name="_202_____123Graph_Xｸﾞﾗﾌ_7" localSheetId="12" hidden="1">[7]A!$M$78:$M$113</definedName>
    <definedName name="_202_____123Graph_Xｸﾞﾗﾌ_7" localSheetId="13" hidden="1">[7]A!$M$78:$M$113</definedName>
    <definedName name="_202_____123Graph_Xｸﾞﾗﾌ_7" localSheetId="14" hidden="1">[7]A!$M$78:$M$113</definedName>
    <definedName name="_202_____123Graph_Xｸﾞﾗﾌ_7" localSheetId="15" hidden="1">[7]A!$M$78:$M$113</definedName>
    <definedName name="_202_____123Graph_Xｸﾞﾗﾌ_7" localSheetId="18" hidden="1">[8]A!$M$78:$M$113</definedName>
    <definedName name="_202_____123Graph_Xｸﾞﾗﾌ_7" localSheetId="19" hidden="1">[7]A!$M$78:$M$113</definedName>
    <definedName name="_202_____123Graph_Xｸﾞﾗﾌ_7" localSheetId="1" hidden="1">[8]A!$M$78:$M$113</definedName>
    <definedName name="_202_____123Graph_Xｸﾞﾗﾌ_7" localSheetId="2" hidden="1">[8]A!$M$78:$M$113</definedName>
    <definedName name="_202_____123Graph_Xｸﾞﾗﾌ_7" localSheetId="3" hidden="1">[8]A!$M$78:$M$113</definedName>
    <definedName name="_202_____123Graph_Xｸﾞﾗﾌ_7" localSheetId="4" hidden="1">[8]A!$M$78:$M$113</definedName>
    <definedName name="_202_____123Graph_Xｸﾞﾗﾌ_7" localSheetId="5" hidden="1">[7]A!$M$78:$M$113</definedName>
    <definedName name="_202_____123Graph_Xｸﾞﾗﾌ_7" localSheetId="6" hidden="1">[8]A!$M$78:$M$113</definedName>
    <definedName name="_202_____123Graph_Xｸﾞﾗﾌ_7" localSheetId="7" hidden="1">[8]A!$M$78:$M$113</definedName>
    <definedName name="_202_____123Graph_Xｸﾞﾗﾌ_7" localSheetId="8" hidden="1">[6]A!$M$78:$M$113</definedName>
    <definedName name="_202_____123Graph_Xｸﾞﾗﾌ_7" localSheetId="9" hidden="1">[6]A!$M$78:$M$113</definedName>
    <definedName name="_202_____123Graph_Xｸﾞﾗﾌ_7" localSheetId="21" hidden="1">[8]A!$M$78:$M$113</definedName>
    <definedName name="_202_____123Graph_Xｸﾞﾗﾌ_7" localSheetId="20" hidden="1">[8]A!$M$78:$M$113</definedName>
    <definedName name="_202_____123Graph_Xｸﾞﾗﾌ_7" hidden="1">[9]A!$M$78:$M$113</definedName>
    <definedName name="_203______123Graph_Aｸﾞﾗﾌ_3" hidden="1">[5]データ入力!$G$15:$G$39</definedName>
    <definedName name="_203_____123Graph_Xｸﾞﾗﾌ_12" localSheetId="11" hidden="1">[6]A!$A$66:$A$101</definedName>
    <definedName name="_203_____123Graph_Xｸﾞﾗﾌ_12" localSheetId="12" hidden="1">[7]A!$A$66:$A$101</definedName>
    <definedName name="_203_____123Graph_Xｸﾞﾗﾌ_12" localSheetId="13" hidden="1">[7]A!$A$66:$A$101</definedName>
    <definedName name="_203_____123Graph_Xｸﾞﾗﾌ_12" localSheetId="14" hidden="1">[7]A!$A$66:$A$101</definedName>
    <definedName name="_203_____123Graph_Xｸﾞﾗﾌ_12" localSheetId="15" hidden="1">[7]A!$A$66:$A$101</definedName>
    <definedName name="_203_____123Graph_Xｸﾞﾗﾌ_12" localSheetId="18" hidden="1">[8]A!$A$66:$A$101</definedName>
    <definedName name="_203_____123Graph_Xｸﾞﾗﾌ_12" localSheetId="19" hidden="1">[7]A!$A$66:$A$101</definedName>
    <definedName name="_203_____123Graph_Xｸﾞﾗﾌ_12" localSheetId="1" hidden="1">[8]A!$A$66:$A$101</definedName>
    <definedName name="_203_____123Graph_Xｸﾞﾗﾌ_12" localSheetId="2" hidden="1">[8]A!$A$66:$A$101</definedName>
    <definedName name="_203_____123Graph_Xｸﾞﾗﾌ_12" localSheetId="3" hidden="1">[8]A!$A$66:$A$101</definedName>
    <definedName name="_203_____123Graph_Xｸﾞﾗﾌ_12" localSheetId="4" hidden="1">[8]A!$A$66:$A$101</definedName>
    <definedName name="_203_____123Graph_Xｸﾞﾗﾌ_12" localSheetId="5" hidden="1">[7]A!$A$66:$A$101</definedName>
    <definedName name="_203_____123Graph_Xｸﾞﾗﾌ_12" localSheetId="6" hidden="1">[8]A!$A$66:$A$101</definedName>
    <definedName name="_203_____123Graph_Xｸﾞﾗﾌ_12" localSheetId="7" hidden="1">[8]A!$A$66:$A$101</definedName>
    <definedName name="_203_____123Graph_Xｸﾞﾗﾌ_12" localSheetId="8" hidden="1">[6]A!$A$66:$A$101</definedName>
    <definedName name="_203_____123Graph_Xｸﾞﾗﾌ_12" localSheetId="9" hidden="1">[6]A!$A$66:$A$101</definedName>
    <definedName name="_203_____123Graph_Xｸﾞﾗﾌ_12" localSheetId="21" hidden="1">[8]A!$A$66:$A$101</definedName>
    <definedName name="_203_____123Graph_Xｸﾞﾗﾌ_12" localSheetId="20" hidden="1">[8]A!$A$66:$A$101</definedName>
    <definedName name="_203_____123Graph_Xｸﾞﾗﾌ_12" hidden="1">[9]A!$A$66:$A$101</definedName>
    <definedName name="_203____123Graph_Aｸﾞﾗﾌ_1" localSheetId="12" hidden="1">#REF!</definedName>
    <definedName name="_203____123Graph_Aｸﾞﾗﾌ_1" localSheetId="13" hidden="1">#REF!</definedName>
    <definedName name="_203____123Graph_Aｸﾞﾗﾌ_1" localSheetId="14" hidden="1">#REF!</definedName>
    <definedName name="_203____123Graph_Aｸﾞﾗﾌ_1" localSheetId="15" hidden="1">#REF!</definedName>
    <definedName name="_203____123Graph_Aｸﾞﾗﾌ_1" localSheetId="19" hidden="1">#REF!</definedName>
    <definedName name="_203____123Graph_Aｸﾞﾗﾌ_1" localSheetId="5" hidden="1">#REF!</definedName>
    <definedName name="_203____123Graph_Aｸﾞﾗﾌ_1" hidden="1">#REF!</definedName>
    <definedName name="_204______123Graph_Aｸﾞﾗﾌ_4" hidden="1">[5]データ入力!$J$15:$J$39</definedName>
    <definedName name="_204_____123Graph_Xｸﾞﾗﾌ_15" localSheetId="11" hidden="1">[6]E!$S$4:$S$41</definedName>
    <definedName name="_204_____123Graph_Xｸﾞﾗﾌ_15" localSheetId="12" hidden="1">[7]E!$S$4:$S$41</definedName>
    <definedName name="_204_____123Graph_Xｸﾞﾗﾌ_15" localSheetId="13" hidden="1">[7]E!$S$4:$S$41</definedName>
    <definedName name="_204_____123Graph_Xｸﾞﾗﾌ_15" localSheetId="14" hidden="1">[7]E!$S$4:$S$41</definedName>
    <definedName name="_204_____123Graph_Xｸﾞﾗﾌ_15" localSheetId="15" hidden="1">[7]E!$S$4:$S$41</definedName>
    <definedName name="_204_____123Graph_Xｸﾞﾗﾌ_15" localSheetId="18" hidden="1">[8]E!$S$4:$S$41</definedName>
    <definedName name="_204_____123Graph_Xｸﾞﾗﾌ_15" localSheetId="19" hidden="1">[7]E!$S$4:$S$41</definedName>
    <definedName name="_204_____123Graph_Xｸﾞﾗﾌ_15" localSheetId="1" hidden="1">[8]E!$S$4:$S$41</definedName>
    <definedName name="_204_____123Graph_Xｸﾞﾗﾌ_15" localSheetId="2" hidden="1">[8]E!$S$4:$S$41</definedName>
    <definedName name="_204_____123Graph_Xｸﾞﾗﾌ_15" localSheetId="3" hidden="1">[8]E!$S$4:$S$41</definedName>
    <definedName name="_204_____123Graph_Xｸﾞﾗﾌ_15" localSheetId="4" hidden="1">[8]E!$S$4:$S$41</definedName>
    <definedName name="_204_____123Graph_Xｸﾞﾗﾌ_15" localSheetId="5" hidden="1">[7]E!$S$4:$S$41</definedName>
    <definedName name="_204_____123Graph_Xｸﾞﾗﾌ_15" localSheetId="6" hidden="1">[8]E!$S$4:$S$41</definedName>
    <definedName name="_204_____123Graph_Xｸﾞﾗﾌ_15" localSheetId="7" hidden="1">[8]E!$S$4:$S$41</definedName>
    <definedName name="_204_____123Graph_Xｸﾞﾗﾌ_15" localSheetId="8" hidden="1">[6]E!$S$4:$S$41</definedName>
    <definedName name="_204_____123Graph_Xｸﾞﾗﾌ_15" localSheetId="9" hidden="1">[6]E!$S$4:$S$41</definedName>
    <definedName name="_204_____123Graph_Xｸﾞﾗﾌ_15" localSheetId="21" hidden="1">[8]E!$S$4:$S$41</definedName>
    <definedName name="_204_____123Graph_Xｸﾞﾗﾌ_15" localSheetId="20" hidden="1">[8]E!$S$4:$S$41</definedName>
    <definedName name="_204_____123Graph_Xｸﾞﾗﾌ_15" hidden="1">[9]E!$S$4:$S$41</definedName>
    <definedName name="_204____123Graph_Aｸﾞﾗﾌ_10" localSheetId="11" hidden="1">[6]B!$E$4:$E$49</definedName>
    <definedName name="_204____123Graph_Aｸﾞﾗﾌ_10" localSheetId="12" hidden="1">[7]B!$E$4:$E$49</definedName>
    <definedName name="_204____123Graph_Aｸﾞﾗﾌ_10" localSheetId="13" hidden="1">[7]B!$E$4:$E$49</definedName>
    <definedName name="_204____123Graph_Aｸﾞﾗﾌ_10" localSheetId="14" hidden="1">[7]B!$E$4:$E$49</definedName>
    <definedName name="_204____123Graph_Aｸﾞﾗﾌ_10" localSheetId="15" hidden="1">[7]B!$E$4:$E$49</definedName>
    <definedName name="_204____123Graph_Aｸﾞﾗﾌ_10" localSheetId="18" hidden="1">[8]B!$E$4:$E$49</definedName>
    <definedName name="_204____123Graph_Aｸﾞﾗﾌ_10" localSheetId="19" hidden="1">[7]B!$E$4:$E$49</definedName>
    <definedName name="_204____123Graph_Aｸﾞﾗﾌ_10" localSheetId="1" hidden="1">[8]B!$E$4:$E$49</definedName>
    <definedName name="_204____123Graph_Aｸﾞﾗﾌ_10" localSheetId="2" hidden="1">[8]B!$E$4:$E$49</definedName>
    <definedName name="_204____123Graph_Aｸﾞﾗﾌ_10" localSheetId="3" hidden="1">[8]B!$E$4:$E$49</definedName>
    <definedName name="_204____123Graph_Aｸﾞﾗﾌ_10" localSheetId="4" hidden="1">[8]B!$E$4:$E$49</definedName>
    <definedName name="_204____123Graph_Aｸﾞﾗﾌ_10" localSheetId="5" hidden="1">[7]B!$E$4:$E$49</definedName>
    <definedName name="_204____123Graph_Aｸﾞﾗﾌ_10" localSheetId="6" hidden="1">[8]B!$E$4:$E$49</definedName>
    <definedName name="_204____123Graph_Aｸﾞﾗﾌ_10" localSheetId="7" hidden="1">[8]B!$E$4:$E$49</definedName>
    <definedName name="_204____123Graph_Aｸﾞﾗﾌ_10" localSheetId="8" hidden="1">[6]B!$E$4:$E$49</definedName>
    <definedName name="_204____123Graph_Aｸﾞﾗﾌ_10" localSheetId="9" hidden="1">[6]B!$E$4:$E$49</definedName>
    <definedName name="_204____123Graph_Aｸﾞﾗﾌ_10" localSheetId="21" hidden="1">[8]B!$E$4:$E$49</definedName>
    <definedName name="_204____123Graph_Aｸﾞﾗﾌ_10" localSheetId="20" hidden="1">[8]B!$E$4:$E$49</definedName>
    <definedName name="_204____123Graph_Aｸﾞﾗﾌ_10" hidden="1">[9]B!$E$4:$E$49</definedName>
    <definedName name="_205______123Graph_Aｸﾞﾗﾌ_5" hidden="1">[5]データ入力!$M$32:$M$39</definedName>
    <definedName name="_205_____123Graph_Xｸﾞﾗﾌ_16" localSheetId="11" hidden="1">[6]E!$S$24:$S$41</definedName>
    <definedName name="_205_____123Graph_Xｸﾞﾗﾌ_16" localSheetId="12" hidden="1">[7]E!$S$24:$S$41</definedName>
    <definedName name="_205_____123Graph_Xｸﾞﾗﾌ_16" localSheetId="13" hidden="1">[7]E!$S$24:$S$41</definedName>
    <definedName name="_205_____123Graph_Xｸﾞﾗﾌ_16" localSheetId="14" hidden="1">[7]E!$S$24:$S$41</definedName>
    <definedName name="_205_____123Graph_Xｸﾞﾗﾌ_16" localSheetId="15" hidden="1">[7]E!$S$24:$S$41</definedName>
    <definedName name="_205_____123Graph_Xｸﾞﾗﾌ_16" localSheetId="18" hidden="1">[8]E!$S$24:$S$41</definedName>
    <definedName name="_205_____123Graph_Xｸﾞﾗﾌ_16" localSheetId="19" hidden="1">[7]E!$S$24:$S$41</definedName>
    <definedName name="_205_____123Graph_Xｸﾞﾗﾌ_16" localSheetId="1" hidden="1">[8]E!$S$24:$S$41</definedName>
    <definedName name="_205_____123Graph_Xｸﾞﾗﾌ_16" localSheetId="2" hidden="1">[8]E!$S$24:$S$41</definedName>
    <definedName name="_205_____123Graph_Xｸﾞﾗﾌ_16" localSheetId="3" hidden="1">[8]E!$S$24:$S$41</definedName>
    <definedName name="_205_____123Graph_Xｸﾞﾗﾌ_16" localSheetId="4" hidden="1">[8]E!$S$24:$S$41</definedName>
    <definedName name="_205_____123Graph_Xｸﾞﾗﾌ_16" localSheetId="5" hidden="1">[7]E!$S$24:$S$41</definedName>
    <definedName name="_205_____123Graph_Xｸﾞﾗﾌ_16" localSheetId="6" hidden="1">[8]E!$S$24:$S$41</definedName>
    <definedName name="_205_____123Graph_Xｸﾞﾗﾌ_16" localSheetId="7" hidden="1">[8]E!$S$24:$S$41</definedName>
    <definedName name="_205_____123Graph_Xｸﾞﾗﾌ_16" localSheetId="8" hidden="1">[6]E!$S$24:$S$41</definedName>
    <definedName name="_205_____123Graph_Xｸﾞﾗﾌ_16" localSheetId="9" hidden="1">[6]E!$S$24:$S$41</definedName>
    <definedName name="_205_____123Graph_Xｸﾞﾗﾌ_16" localSheetId="21" hidden="1">[8]E!$S$24:$S$41</definedName>
    <definedName name="_205_____123Graph_Xｸﾞﾗﾌ_16" localSheetId="20" hidden="1">[8]E!$S$24:$S$41</definedName>
    <definedName name="_205_____123Graph_Xｸﾞﾗﾌ_16" hidden="1">[9]E!$S$24:$S$41</definedName>
    <definedName name="_205____123Graph_Aｸﾞﾗﾌ_11" localSheetId="11" hidden="1">[6]A!$D$66:$D$101</definedName>
    <definedName name="_205____123Graph_Aｸﾞﾗﾌ_11" localSheetId="12" hidden="1">[7]A!$D$66:$D$101</definedName>
    <definedName name="_205____123Graph_Aｸﾞﾗﾌ_11" localSheetId="13" hidden="1">[7]A!$D$66:$D$101</definedName>
    <definedName name="_205____123Graph_Aｸﾞﾗﾌ_11" localSheetId="14" hidden="1">[7]A!$D$66:$D$101</definedName>
    <definedName name="_205____123Graph_Aｸﾞﾗﾌ_11" localSheetId="15" hidden="1">[7]A!$D$66:$D$101</definedName>
    <definedName name="_205____123Graph_Aｸﾞﾗﾌ_11" localSheetId="18" hidden="1">[8]A!$D$66:$D$101</definedName>
    <definedName name="_205____123Graph_Aｸﾞﾗﾌ_11" localSheetId="19" hidden="1">[7]A!$D$66:$D$101</definedName>
    <definedName name="_205____123Graph_Aｸﾞﾗﾌ_11" localSheetId="1" hidden="1">[8]A!$D$66:$D$101</definedName>
    <definedName name="_205____123Graph_Aｸﾞﾗﾌ_11" localSheetId="2" hidden="1">[8]A!$D$66:$D$101</definedName>
    <definedName name="_205____123Graph_Aｸﾞﾗﾌ_11" localSheetId="3" hidden="1">[8]A!$D$66:$D$101</definedName>
    <definedName name="_205____123Graph_Aｸﾞﾗﾌ_11" localSheetId="4" hidden="1">[8]A!$D$66:$D$101</definedName>
    <definedName name="_205____123Graph_Aｸﾞﾗﾌ_11" localSheetId="5" hidden="1">[7]A!$D$66:$D$101</definedName>
    <definedName name="_205____123Graph_Aｸﾞﾗﾌ_11" localSheetId="6" hidden="1">[8]A!$D$66:$D$101</definedName>
    <definedName name="_205____123Graph_Aｸﾞﾗﾌ_11" localSheetId="7" hidden="1">[8]A!$D$66:$D$101</definedName>
    <definedName name="_205____123Graph_Aｸﾞﾗﾌ_11" localSheetId="8" hidden="1">[6]A!$D$66:$D$101</definedName>
    <definedName name="_205____123Graph_Aｸﾞﾗﾌ_11" localSheetId="9" hidden="1">[6]A!$D$66:$D$101</definedName>
    <definedName name="_205____123Graph_Aｸﾞﾗﾌ_11" localSheetId="21" hidden="1">[8]A!$D$66:$D$101</definedName>
    <definedName name="_205____123Graph_Aｸﾞﾗﾌ_11" localSheetId="20" hidden="1">[8]A!$D$66:$D$101</definedName>
    <definedName name="_205____123Graph_Aｸﾞﾗﾌ_11" hidden="1">[9]A!$D$66:$D$101</definedName>
    <definedName name="_206_____123Graph_Xグラフ_1B" localSheetId="12" hidden="1">#REF!</definedName>
    <definedName name="_206_____123Graph_Xグラフ_1B" localSheetId="13" hidden="1">#REF!</definedName>
    <definedName name="_206_____123Graph_Xグラフ_1B" localSheetId="14" hidden="1">#REF!</definedName>
    <definedName name="_206_____123Graph_Xグラフ_1B" localSheetId="15" hidden="1">#REF!</definedName>
    <definedName name="_206_____123Graph_Xグラフ_1B" localSheetId="19" hidden="1">#REF!</definedName>
    <definedName name="_206_____123Graph_Xグラフ_1B" localSheetId="5" hidden="1">#REF!</definedName>
    <definedName name="_206_____123Graph_Xグラフ_1B" hidden="1">#REF!</definedName>
    <definedName name="_206____123Graph_Aｸﾞﾗﾌ_12" localSheetId="11" hidden="1">[6]A!$C$66:$C$101</definedName>
    <definedName name="_206____123Graph_Aｸﾞﾗﾌ_12" localSheetId="12" hidden="1">[7]A!$C$66:$C$101</definedName>
    <definedName name="_206____123Graph_Aｸﾞﾗﾌ_12" localSheetId="13" hidden="1">[7]A!$C$66:$C$101</definedName>
    <definedName name="_206____123Graph_Aｸﾞﾗﾌ_12" localSheetId="14" hidden="1">[7]A!$C$66:$C$101</definedName>
    <definedName name="_206____123Graph_Aｸﾞﾗﾌ_12" localSheetId="15" hidden="1">[7]A!$C$66:$C$101</definedName>
    <definedName name="_206____123Graph_Aｸﾞﾗﾌ_12" localSheetId="18" hidden="1">[8]A!$C$66:$C$101</definedName>
    <definedName name="_206____123Graph_Aｸﾞﾗﾌ_12" localSheetId="19" hidden="1">[7]A!$C$66:$C$101</definedName>
    <definedName name="_206____123Graph_Aｸﾞﾗﾌ_12" localSheetId="1" hidden="1">[8]A!$C$66:$C$101</definedName>
    <definedName name="_206____123Graph_Aｸﾞﾗﾌ_12" localSheetId="2" hidden="1">[8]A!$C$66:$C$101</definedName>
    <definedName name="_206____123Graph_Aｸﾞﾗﾌ_12" localSheetId="3" hidden="1">[8]A!$C$66:$C$101</definedName>
    <definedName name="_206____123Graph_Aｸﾞﾗﾌ_12" localSheetId="4" hidden="1">[8]A!$C$66:$C$101</definedName>
    <definedName name="_206____123Graph_Aｸﾞﾗﾌ_12" localSheetId="5" hidden="1">[7]A!$C$66:$C$101</definedName>
    <definedName name="_206____123Graph_Aｸﾞﾗﾌ_12" localSheetId="6" hidden="1">[8]A!$C$66:$C$101</definedName>
    <definedName name="_206____123Graph_Aｸﾞﾗﾌ_12" localSheetId="7" hidden="1">[8]A!$C$66:$C$101</definedName>
    <definedName name="_206____123Graph_Aｸﾞﾗﾌ_12" localSheetId="8" hidden="1">[6]A!$C$66:$C$101</definedName>
    <definedName name="_206____123Graph_Aｸﾞﾗﾌ_12" localSheetId="9" hidden="1">[6]A!$C$66:$C$101</definedName>
    <definedName name="_206____123Graph_Aｸﾞﾗﾌ_12" localSheetId="21" hidden="1">[8]A!$C$66:$C$101</definedName>
    <definedName name="_206____123Graph_Aｸﾞﾗﾌ_12" localSheetId="20" hidden="1">[8]A!$C$66:$C$101</definedName>
    <definedName name="_206____123Graph_Aｸﾞﾗﾌ_12" hidden="1">[9]A!$C$66:$C$101</definedName>
    <definedName name="_207______123Graph_Aｸﾞﾗﾌ_6" localSheetId="11" hidden="1">[6]A!$J$78:$J$113</definedName>
    <definedName name="_207______123Graph_Aｸﾞﾗﾌ_6" localSheetId="12" hidden="1">[7]A!$J$78:$J$113</definedName>
    <definedName name="_207______123Graph_Aｸﾞﾗﾌ_6" localSheetId="13" hidden="1">[7]A!$J$78:$J$113</definedName>
    <definedName name="_207______123Graph_Aｸﾞﾗﾌ_6" localSheetId="14" hidden="1">[7]A!$J$78:$J$113</definedName>
    <definedName name="_207______123Graph_Aｸﾞﾗﾌ_6" localSheetId="15" hidden="1">[7]A!$J$78:$J$113</definedName>
    <definedName name="_207______123Graph_Aｸﾞﾗﾌ_6" localSheetId="18" hidden="1">[8]A!$J$78:$J$113</definedName>
    <definedName name="_207______123Graph_Aｸﾞﾗﾌ_6" localSheetId="19" hidden="1">[7]A!$J$78:$J$113</definedName>
    <definedName name="_207______123Graph_Aｸﾞﾗﾌ_6" localSheetId="1" hidden="1">[8]A!$J$78:$J$113</definedName>
    <definedName name="_207______123Graph_Aｸﾞﾗﾌ_6" localSheetId="2" hidden="1">[8]A!$J$78:$J$113</definedName>
    <definedName name="_207______123Graph_Aｸﾞﾗﾌ_6" localSheetId="3" hidden="1">[8]A!$J$78:$J$113</definedName>
    <definedName name="_207______123Graph_Aｸﾞﾗﾌ_6" localSheetId="4" hidden="1">[8]A!$J$78:$J$113</definedName>
    <definedName name="_207______123Graph_Aｸﾞﾗﾌ_6" localSheetId="5" hidden="1">[7]A!$J$78:$J$113</definedName>
    <definedName name="_207______123Graph_Aｸﾞﾗﾌ_6" localSheetId="6" hidden="1">[8]A!$J$78:$J$113</definedName>
    <definedName name="_207______123Graph_Aｸﾞﾗﾌ_6" localSheetId="7" hidden="1">[8]A!$J$78:$J$113</definedName>
    <definedName name="_207______123Graph_Aｸﾞﾗﾌ_6" localSheetId="8" hidden="1">[6]A!$J$78:$J$113</definedName>
    <definedName name="_207______123Graph_Aｸﾞﾗﾌ_6" localSheetId="9" hidden="1">[6]A!$J$78:$J$113</definedName>
    <definedName name="_207______123Graph_Aｸﾞﾗﾌ_6" localSheetId="21" hidden="1">[8]A!$J$78:$J$113</definedName>
    <definedName name="_207______123Graph_Aｸﾞﾗﾌ_6" localSheetId="20" hidden="1">[8]A!$J$78:$J$113</definedName>
    <definedName name="_207______123Graph_Aｸﾞﾗﾌ_6" hidden="1">[9]A!$J$78:$J$113</definedName>
    <definedName name="_207_____123Graph_Xｸﾞﾗﾌ_2" hidden="1">[5]データ入力!$B$15:$B$39</definedName>
    <definedName name="_207____123Graph_Aｸﾞﾗﾌ_13" localSheetId="11" hidden="1">[6]C!$A$1:$A$1</definedName>
    <definedName name="_207____123Graph_Aｸﾞﾗﾌ_13" localSheetId="12" hidden="1">[7]C!$A$1:$A$1</definedName>
    <definedName name="_207____123Graph_Aｸﾞﾗﾌ_13" localSheetId="13" hidden="1">[7]C!$A$1:$A$1</definedName>
    <definedName name="_207____123Graph_Aｸﾞﾗﾌ_13" localSheetId="14" hidden="1">[7]C!$A$1:$A$1</definedName>
    <definedName name="_207____123Graph_Aｸﾞﾗﾌ_13" localSheetId="15" hidden="1">[7]C!$A$1:$A$1</definedName>
    <definedName name="_207____123Graph_Aｸﾞﾗﾌ_13" localSheetId="18" hidden="1">[8]C!$A$1:$A$1</definedName>
    <definedName name="_207____123Graph_Aｸﾞﾗﾌ_13" localSheetId="19" hidden="1">[7]C!$A$1:$A$1</definedName>
    <definedName name="_207____123Graph_Aｸﾞﾗﾌ_13" localSheetId="1" hidden="1">[8]C!$A$1:$A$1</definedName>
    <definedName name="_207____123Graph_Aｸﾞﾗﾌ_13" localSheetId="2" hidden="1">[8]C!$A$1:$A$1</definedName>
    <definedName name="_207____123Graph_Aｸﾞﾗﾌ_13" localSheetId="3" hidden="1">[8]C!$A$1:$A$1</definedName>
    <definedName name="_207____123Graph_Aｸﾞﾗﾌ_13" localSheetId="4" hidden="1">[8]C!$A$1:$A$1</definedName>
    <definedName name="_207____123Graph_Aｸﾞﾗﾌ_13" localSheetId="5" hidden="1">[7]C!$A$1:$A$1</definedName>
    <definedName name="_207____123Graph_Aｸﾞﾗﾌ_13" localSheetId="6" hidden="1">[8]C!$A$1:$A$1</definedName>
    <definedName name="_207____123Graph_Aｸﾞﾗﾌ_13" localSheetId="7" hidden="1">[8]C!$A$1:$A$1</definedName>
    <definedName name="_207____123Graph_Aｸﾞﾗﾌ_13" localSheetId="8" hidden="1">[6]C!$A$1:$A$1</definedName>
    <definedName name="_207____123Graph_Aｸﾞﾗﾌ_13" localSheetId="9" hidden="1">[6]C!$A$1:$A$1</definedName>
    <definedName name="_207____123Graph_Aｸﾞﾗﾌ_13" localSheetId="21" hidden="1">[8]C!$A$1:$A$1</definedName>
    <definedName name="_207____123Graph_Aｸﾞﾗﾌ_13" localSheetId="20" hidden="1">[8]C!$A$1:$A$1</definedName>
    <definedName name="_207____123Graph_Aｸﾞﾗﾌ_13" hidden="1">[9]C!$A$1:$A$1</definedName>
    <definedName name="_208_____123Graph_Xｸﾞﾗﾌ_3" hidden="1">[5]データ入力!$B$15:$B$39</definedName>
    <definedName name="_208____123Graph_Aｸﾞﾗﾌ_14" localSheetId="11" hidden="1">[6]E!$F$3:$F$42</definedName>
    <definedName name="_208____123Graph_Aｸﾞﾗﾌ_14" localSheetId="12" hidden="1">[7]E!$F$3:$F$42</definedName>
    <definedName name="_208____123Graph_Aｸﾞﾗﾌ_14" localSheetId="13" hidden="1">[7]E!$F$3:$F$42</definedName>
    <definedName name="_208____123Graph_Aｸﾞﾗﾌ_14" localSheetId="14" hidden="1">[7]E!$F$3:$F$42</definedName>
    <definedName name="_208____123Graph_Aｸﾞﾗﾌ_14" localSheetId="15" hidden="1">[7]E!$F$3:$F$42</definedName>
    <definedName name="_208____123Graph_Aｸﾞﾗﾌ_14" localSheetId="18" hidden="1">[8]E!$F$3:$F$42</definedName>
    <definedName name="_208____123Graph_Aｸﾞﾗﾌ_14" localSheetId="19" hidden="1">[7]E!$F$3:$F$42</definedName>
    <definedName name="_208____123Graph_Aｸﾞﾗﾌ_14" localSheetId="1" hidden="1">[8]E!$F$3:$F$42</definedName>
    <definedName name="_208____123Graph_Aｸﾞﾗﾌ_14" localSheetId="2" hidden="1">[8]E!$F$3:$F$42</definedName>
    <definedName name="_208____123Graph_Aｸﾞﾗﾌ_14" localSheetId="3" hidden="1">[8]E!$F$3:$F$42</definedName>
    <definedName name="_208____123Graph_Aｸﾞﾗﾌ_14" localSheetId="4" hidden="1">[8]E!$F$3:$F$42</definedName>
    <definedName name="_208____123Graph_Aｸﾞﾗﾌ_14" localSheetId="5" hidden="1">[7]E!$F$3:$F$42</definedName>
    <definedName name="_208____123Graph_Aｸﾞﾗﾌ_14" localSheetId="6" hidden="1">[8]E!$F$3:$F$42</definedName>
    <definedName name="_208____123Graph_Aｸﾞﾗﾌ_14" localSheetId="7" hidden="1">[8]E!$F$3:$F$42</definedName>
    <definedName name="_208____123Graph_Aｸﾞﾗﾌ_14" localSheetId="8" hidden="1">[6]E!$F$3:$F$42</definedName>
    <definedName name="_208____123Graph_Aｸﾞﾗﾌ_14" localSheetId="9" hidden="1">[6]E!$F$3:$F$42</definedName>
    <definedName name="_208____123Graph_Aｸﾞﾗﾌ_14" localSheetId="21" hidden="1">[8]E!$F$3:$F$42</definedName>
    <definedName name="_208____123Graph_Aｸﾞﾗﾌ_14" localSheetId="20" hidden="1">[8]E!$F$3:$F$42</definedName>
    <definedName name="_208____123Graph_Aｸﾞﾗﾌ_14" hidden="1">[9]E!$F$3:$F$42</definedName>
    <definedName name="_209______123Graph_Aｸﾞﾗﾌ_7" localSheetId="11" hidden="1">[6]A!$L$78:$L$113</definedName>
    <definedName name="_209______123Graph_Aｸﾞﾗﾌ_7" localSheetId="12" hidden="1">[7]A!$L$78:$L$113</definedName>
    <definedName name="_209______123Graph_Aｸﾞﾗﾌ_7" localSheetId="13" hidden="1">[7]A!$L$78:$L$113</definedName>
    <definedName name="_209______123Graph_Aｸﾞﾗﾌ_7" localSheetId="14" hidden="1">[7]A!$L$78:$L$113</definedName>
    <definedName name="_209______123Graph_Aｸﾞﾗﾌ_7" localSheetId="15" hidden="1">[7]A!$L$78:$L$113</definedName>
    <definedName name="_209______123Graph_Aｸﾞﾗﾌ_7" localSheetId="18" hidden="1">[8]A!$L$78:$L$113</definedName>
    <definedName name="_209______123Graph_Aｸﾞﾗﾌ_7" localSheetId="19" hidden="1">[7]A!$L$78:$L$113</definedName>
    <definedName name="_209______123Graph_Aｸﾞﾗﾌ_7" localSheetId="1" hidden="1">[8]A!$L$78:$L$113</definedName>
    <definedName name="_209______123Graph_Aｸﾞﾗﾌ_7" localSheetId="2" hidden="1">[8]A!$L$78:$L$113</definedName>
    <definedName name="_209______123Graph_Aｸﾞﾗﾌ_7" localSheetId="3" hidden="1">[8]A!$L$78:$L$113</definedName>
    <definedName name="_209______123Graph_Aｸﾞﾗﾌ_7" localSheetId="4" hidden="1">[8]A!$L$78:$L$113</definedName>
    <definedName name="_209______123Graph_Aｸﾞﾗﾌ_7" localSheetId="5" hidden="1">[7]A!$L$78:$L$113</definedName>
    <definedName name="_209______123Graph_Aｸﾞﾗﾌ_7" localSheetId="6" hidden="1">[8]A!$L$78:$L$113</definedName>
    <definedName name="_209______123Graph_Aｸﾞﾗﾌ_7" localSheetId="7" hidden="1">[8]A!$L$78:$L$113</definedName>
    <definedName name="_209______123Graph_Aｸﾞﾗﾌ_7" localSheetId="8" hidden="1">[6]A!$L$78:$L$113</definedName>
    <definedName name="_209______123Graph_Aｸﾞﾗﾌ_7" localSheetId="9" hidden="1">[6]A!$L$78:$L$113</definedName>
    <definedName name="_209______123Graph_Aｸﾞﾗﾌ_7" localSheetId="21" hidden="1">[8]A!$L$78:$L$113</definedName>
    <definedName name="_209______123Graph_Aｸﾞﾗﾌ_7" localSheetId="20" hidden="1">[8]A!$L$78:$L$113</definedName>
    <definedName name="_209______123Graph_Aｸﾞﾗﾌ_7" hidden="1">[9]A!$L$78:$L$113</definedName>
    <definedName name="_209_____123Graph_Xｸﾞﾗﾌ_4" hidden="1">[5]データ入力!$B$15:$B$39</definedName>
    <definedName name="_209____123Graph_Aｸﾞﾗﾌ_15" localSheetId="11" hidden="1">[6]E!$V$4:$V$41</definedName>
    <definedName name="_209____123Graph_Aｸﾞﾗﾌ_15" localSheetId="12" hidden="1">[7]E!$V$4:$V$41</definedName>
    <definedName name="_209____123Graph_Aｸﾞﾗﾌ_15" localSheetId="13" hidden="1">[7]E!$V$4:$V$41</definedName>
    <definedName name="_209____123Graph_Aｸﾞﾗﾌ_15" localSheetId="14" hidden="1">[7]E!$V$4:$V$41</definedName>
    <definedName name="_209____123Graph_Aｸﾞﾗﾌ_15" localSheetId="15" hidden="1">[7]E!$V$4:$V$41</definedName>
    <definedName name="_209____123Graph_Aｸﾞﾗﾌ_15" localSheetId="18" hidden="1">[8]E!$V$4:$V$41</definedName>
    <definedName name="_209____123Graph_Aｸﾞﾗﾌ_15" localSheetId="19" hidden="1">[7]E!$V$4:$V$41</definedName>
    <definedName name="_209____123Graph_Aｸﾞﾗﾌ_15" localSheetId="1" hidden="1">[8]E!$V$4:$V$41</definedName>
    <definedName name="_209____123Graph_Aｸﾞﾗﾌ_15" localSheetId="2" hidden="1">[8]E!$V$4:$V$41</definedName>
    <definedName name="_209____123Graph_Aｸﾞﾗﾌ_15" localSheetId="3" hidden="1">[8]E!$V$4:$V$41</definedName>
    <definedName name="_209____123Graph_Aｸﾞﾗﾌ_15" localSheetId="4" hidden="1">[8]E!$V$4:$V$41</definedName>
    <definedName name="_209____123Graph_Aｸﾞﾗﾌ_15" localSheetId="5" hidden="1">[7]E!$V$4:$V$41</definedName>
    <definedName name="_209____123Graph_Aｸﾞﾗﾌ_15" localSheetId="6" hidden="1">[8]E!$V$4:$V$41</definedName>
    <definedName name="_209____123Graph_Aｸﾞﾗﾌ_15" localSheetId="7" hidden="1">[8]E!$V$4:$V$41</definedName>
    <definedName name="_209____123Graph_Aｸﾞﾗﾌ_15" localSheetId="8" hidden="1">[6]E!$V$4:$V$41</definedName>
    <definedName name="_209____123Graph_Aｸﾞﾗﾌ_15" localSheetId="9" hidden="1">[6]E!$V$4:$V$41</definedName>
    <definedName name="_209____123Graph_Aｸﾞﾗﾌ_15" localSheetId="21" hidden="1">[8]E!$V$4:$V$41</definedName>
    <definedName name="_209____123Graph_Aｸﾞﾗﾌ_15" localSheetId="20" hidden="1">[8]E!$V$4:$V$41</definedName>
    <definedName name="_209____123Graph_Aｸﾞﾗﾌ_15" hidden="1">[9]E!$V$4:$V$41</definedName>
    <definedName name="_21________123Graph_Bｸﾞﾗﾌ_14" localSheetId="11" hidden="1">[6]E!$G$3:$G$42</definedName>
    <definedName name="_21________123Graph_Bｸﾞﾗﾌ_14" localSheetId="12" hidden="1">[7]E!$G$3:$G$42</definedName>
    <definedName name="_21________123Graph_Bｸﾞﾗﾌ_14" localSheetId="13" hidden="1">[7]E!$G$3:$G$42</definedName>
    <definedName name="_21________123Graph_Bｸﾞﾗﾌ_14" localSheetId="14" hidden="1">[7]E!$G$3:$G$42</definedName>
    <definedName name="_21________123Graph_Bｸﾞﾗﾌ_14" localSheetId="15" hidden="1">[7]E!$G$3:$G$42</definedName>
    <definedName name="_21________123Graph_Bｸﾞﾗﾌ_14" localSheetId="18" hidden="1">[8]E!$G$3:$G$42</definedName>
    <definedName name="_21________123Graph_Bｸﾞﾗﾌ_14" localSheetId="19" hidden="1">[7]E!$G$3:$G$42</definedName>
    <definedName name="_21________123Graph_Bｸﾞﾗﾌ_14" localSheetId="1" hidden="1">[8]E!$G$3:$G$42</definedName>
    <definedName name="_21________123Graph_Bｸﾞﾗﾌ_14" localSheetId="2" hidden="1">[8]E!$G$3:$G$42</definedName>
    <definedName name="_21________123Graph_Bｸﾞﾗﾌ_14" localSheetId="3" hidden="1">[8]E!$G$3:$G$42</definedName>
    <definedName name="_21________123Graph_Bｸﾞﾗﾌ_14" localSheetId="4" hidden="1">[8]E!$G$3:$G$42</definedName>
    <definedName name="_21________123Graph_Bｸﾞﾗﾌ_14" localSheetId="5" hidden="1">[7]E!$G$3:$G$42</definedName>
    <definedName name="_21________123Graph_Bｸﾞﾗﾌ_14" localSheetId="6" hidden="1">[8]E!$G$3:$G$42</definedName>
    <definedName name="_21________123Graph_Bｸﾞﾗﾌ_14" localSheetId="7" hidden="1">[8]E!$G$3:$G$42</definedName>
    <definedName name="_21________123Graph_Bｸﾞﾗﾌ_14" localSheetId="8" hidden="1">[6]E!$G$3:$G$42</definedName>
    <definedName name="_21________123Graph_Bｸﾞﾗﾌ_14" localSheetId="9" hidden="1">[6]E!$G$3:$G$42</definedName>
    <definedName name="_21________123Graph_Bｸﾞﾗﾌ_14" localSheetId="21" hidden="1">[8]E!$G$3:$G$42</definedName>
    <definedName name="_21________123Graph_Bｸﾞﾗﾌ_14" localSheetId="20" hidden="1">[8]E!$G$3:$G$42</definedName>
    <definedName name="_21________123Graph_Bｸﾞﾗﾌ_14" hidden="1">[9]E!$G$3:$G$42</definedName>
    <definedName name="_21________123Graph_Bｸﾞﾗﾌ_17" localSheetId="11" hidden="1">[6]D!$C$3:$C$48</definedName>
    <definedName name="_21________123Graph_Bｸﾞﾗﾌ_17" localSheetId="12" hidden="1">[7]D!$C$3:$C$48</definedName>
    <definedName name="_21________123Graph_Bｸﾞﾗﾌ_17" localSheetId="13" hidden="1">[7]D!$C$3:$C$48</definedName>
    <definedName name="_21________123Graph_Bｸﾞﾗﾌ_17" localSheetId="14" hidden="1">[7]D!$C$3:$C$48</definedName>
    <definedName name="_21________123Graph_Bｸﾞﾗﾌ_17" localSheetId="15" hidden="1">[7]D!$C$3:$C$48</definedName>
    <definedName name="_21________123Graph_Bｸﾞﾗﾌ_17" localSheetId="18" hidden="1">[8]D!$C$3:$C$48</definedName>
    <definedName name="_21________123Graph_Bｸﾞﾗﾌ_17" localSheetId="19" hidden="1">[7]D!$C$3:$C$48</definedName>
    <definedName name="_21________123Graph_Bｸﾞﾗﾌ_17" localSheetId="1" hidden="1">[8]D!$C$3:$C$48</definedName>
    <definedName name="_21________123Graph_Bｸﾞﾗﾌ_17" localSheetId="2" hidden="1">[8]D!$C$3:$C$48</definedName>
    <definedName name="_21________123Graph_Bｸﾞﾗﾌ_17" localSheetId="3" hidden="1">[8]D!$C$3:$C$48</definedName>
    <definedName name="_21________123Graph_Bｸﾞﾗﾌ_17" localSheetId="4" hidden="1">[8]D!$C$3:$C$48</definedName>
    <definedName name="_21________123Graph_Bｸﾞﾗﾌ_17" localSheetId="5" hidden="1">[7]D!$C$3:$C$48</definedName>
    <definedName name="_21________123Graph_Bｸﾞﾗﾌ_17" localSheetId="6" hidden="1">[8]D!$C$3:$C$48</definedName>
    <definedName name="_21________123Graph_Bｸﾞﾗﾌ_17" localSheetId="7" hidden="1">[8]D!$C$3:$C$48</definedName>
    <definedName name="_21________123Graph_Bｸﾞﾗﾌ_17" localSheetId="8" hidden="1">[6]D!$C$3:$C$48</definedName>
    <definedName name="_21________123Graph_Bｸﾞﾗﾌ_17" localSheetId="9" hidden="1">[6]D!$C$3:$C$48</definedName>
    <definedName name="_21________123Graph_Bｸﾞﾗﾌ_17" localSheetId="21" hidden="1">[8]D!$C$3:$C$48</definedName>
    <definedName name="_21________123Graph_Bｸﾞﾗﾌ_17" localSheetId="20" hidden="1">[8]D!$C$3:$C$48</definedName>
    <definedName name="_21________123Graph_Bｸﾞﾗﾌ_17" hidden="1">[9]D!$C$3:$C$48</definedName>
    <definedName name="_21__123Graph_Aｸﾞﾗﾌ_9" localSheetId="11" hidden="1">[6]B!$C$4:$C$49</definedName>
    <definedName name="_21__123Graph_Aｸﾞﾗﾌ_9" localSheetId="12" hidden="1">[7]B!$C$4:$C$49</definedName>
    <definedName name="_21__123Graph_Aｸﾞﾗﾌ_9" localSheetId="13" hidden="1">[7]B!$C$4:$C$49</definedName>
    <definedName name="_21__123Graph_Aｸﾞﾗﾌ_9" localSheetId="14" hidden="1">[7]B!$C$4:$C$49</definedName>
    <definedName name="_21__123Graph_Aｸﾞﾗﾌ_9" localSheetId="15" hidden="1">[7]B!$C$4:$C$49</definedName>
    <definedName name="_21__123Graph_Aｸﾞﾗﾌ_9" localSheetId="18" hidden="1">[8]B!$C$4:$C$49</definedName>
    <definedName name="_21__123Graph_Aｸﾞﾗﾌ_9" localSheetId="19" hidden="1">[7]B!$C$4:$C$49</definedName>
    <definedName name="_21__123Graph_Aｸﾞﾗﾌ_9" localSheetId="1" hidden="1">[8]B!$C$4:$C$49</definedName>
    <definedName name="_21__123Graph_Aｸﾞﾗﾌ_9" localSheetId="2" hidden="1">[8]B!$C$4:$C$49</definedName>
    <definedName name="_21__123Graph_Aｸﾞﾗﾌ_9" localSheetId="3" hidden="1">[8]B!$C$4:$C$49</definedName>
    <definedName name="_21__123Graph_Aｸﾞﾗﾌ_9" localSheetId="4" hidden="1">[8]B!$C$4:$C$49</definedName>
    <definedName name="_21__123Graph_Aｸﾞﾗﾌ_9" localSheetId="5" hidden="1">[7]B!$C$4:$C$49</definedName>
    <definedName name="_21__123Graph_Aｸﾞﾗﾌ_9" localSheetId="6" hidden="1">[8]B!$C$4:$C$49</definedName>
    <definedName name="_21__123Graph_Aｸﾞﾗﾌ_9" localSheetId="7" hidden="1">[8]B!$C$4:$C$49</definedName>
    <definedName name="_21__123Graph_Aｸﾞﾗﾌ_9" localSheetId="8" hidden="1">[6]B!$C$4:$C$49</definedName>
    <definedName name="_21__123Graph_Aｸﾞﾗﾌ_9" localSheetId="9" hidden="1">[6]B!$C$4:$C$49</definedName>
    <definedName name="_21__123Graph_Aｸﾞﾗﾌ_9" localSheetId="21" hidden="1">[8]B!$C$4:$C$49</definedName>
    <definedName name="_21__123Graph_Aｸﾞﾗﾌ_9" localSheetId="20" hidden="1">[8]B!$C$4:$C$49</definedName>
    <definedName name="_21__123Graph_Aｸﾞﾗﾌ_9" hidden="1">[9]B!$C$4:$C$49</definedName>
    <definedName name="_21__123Graph_Bｸﾞﾗﾌ_10" localSheetId="11" hidden="1">[6]B!$F$4:$F$49</definedName>
    <definedName name="_21__123Graph_Bｸﾞﾗﾌ_10" localSheetId="12" hidden="1">[7]B!$F$4:$F$49</definedName>
    <definedName name="_21__123Graph_Bｸﾞﾗﾌ_10" localSheetId="13" hidden="1">[7]B!$F$4:$F$49</definedName>
    <definedName name="_21__123Graph_Bｸﾞﾗﾌ_10" localSheetId="14" hidden="1">[7]B!$F$4:$F$49</definedName>
    <definedName name="_21__123Graph_Bｸﾞﾗﾌ_10" localSheetId="15" hidden="1">[7]B!$F$4:$F$49</definedName>
    <definedName name="_21__123Graph_Bｸﾞﾗﾌ_10" localSheetId="18" hidden="1">[8]B!$F$4:$F$49</definedName>
    <definedName name="_21__123Graph_Bｸﾞﾗﾌ_10" localSheetId="19" hidden="1">[7]B!$F$4:$F$49</definedName>
    <definedName name="_21__123Graph_Bｸﾞﾗﾌ_10" localSheetId="1" hidden="1">[8]B!$F$4:$F$49</definedName>
    <definedName name="_21__123Graph_Bｸﾞﾗﾌ_10" localSheetId="2" hidden="1">[8]B!$F$4:$F$49</definedName>
    <definedName name="_21__123Graph_Bｸﾞﾗﾌ_10" localSheetId="3" hidden="1">[8]B!$F$4:$F$49</definedName>
    <definedName name="_21__123Graph_Bｸﾞﾗﾌ_10" localSheetId="4" hidden="1">[8]B!$F$4:$F$49</definedName>
    <definedName name="_21__123Graph_Bｸﾞﾗﾌ_10" localSheetId="5" hidden="1">[7]B!$F$4:$F$49</definedName>
    <definedName name="_21__123Graph_Bｸﾞﾗﾌ_10" localSheetId="6" hidden="1">[8]B!$F$4:$F$49</definedName>
    <definedName name="_21__123Graph_Bｸﾞﾗﾌ_10" localSheetId="7" hidden="1">[8]B!$F$4:$F$49</definedName>
    <definedName name="_21__123Graph_Bｸﾞﾗﾌ_10" localSheetId="8" hidden="1">[6]B!$F$4:$F$49</definedName>
    <definedName name="_21__123Graph_Bｸﾞﾗﾌ_10" localSheetId="9" hidden="1">[6]B!$F$4:$F$49</definedName>
    <definedName name="_21__123Graph_Bｸﾞﾗﾌ_10" localSheetId="21" hidden="1">[8]B!$F$4:$F$49</definedName>
    <definedName name="_21__123Graph_Bｸﾞﾗﾌ_10" localSheetId="20" hidden="1">[8]B!$F$4:$F$49</definedName>
    <definedName name="_21__123Graph_Bｸﾞﾗﾌ_10" hidden="1">[9]B!$F$4:$F$49</definedName>
    <definedName name="_210_____123Graph_Xｸﾞﾗﾌ_5" hidden="1">[5]データ入力!$B$32:$B$39</definedName>
    <definedName name="_210____123Graph_Aｸﾞﾗﾌ_16" localSheetId="11" hidden="1">[6]E!$X$24:$X$41</definedName>
    <definedName name="_210____123Graph_Aｸﾞﾗﾌ_16" localSheetId="12" hidden="1">[7]E!$X$24:$X$41</definedName>
    <definedName name="_210____123Graph_Aｸﾞﾗﾌ_16" localSheetId="13" hidden="1">[7]E!$X$24:$X$41</definedName>
    <definedName name="_210____123Graph_Aｸﾞﾗﾌ_16" localSheetId="14" hidden="1">[7]E!$X$24:$X$41</definedName>
    <definedName name="_210____123Graph_Aｸﾞﾗﾌ_16" localSheetId="15" hidden="1">[7]E!$X$24:$X$41</definedName>
    <definedName name="_210____123Graph_Aｸﾞﾗﾌ_16" localSheetId="18" hidden="1">[8]E!$X$24:$X$41</definedName>
    <definedName name="_210____123Graph_Aｸﾞﾗﾌ_16" localSheetId="19" hidden="1">[7]E!$X$24:$X$41</definedName>
    <definedName name="_210____123Graph_Aｸﾞﾗﾌ_16" localSheetId="1" hidden="1">[8]E!$X$24:$X$41</definedName>
    <definedName name="_210____123Graph_Aｸﾞﾗﾌ_16" localSheetId="2" hidden="1">[8]E!$X$24:$X$41</definedName>
    <definedName name="_210____123Graph_Aｸﾞﾗﾌ_16" localSheetId="3" hidden="1">[8]E!$X$24:$X$41</definedName>
    <definedName name="_210____123Graph_Aｸﾞﾗﾌ_16" localSheetId="4" hidden="1">[8]E!$X$24:$X$41</definedName>
    <definedName name="_210____123Graph_Aｸﾞﾗﾌ_16" localSheetId="5" hidden="1">[7]E!$X$24:$X$41</definedName>
    <definedName name="_210____123Graph_Aｸﾞﾗﾌ_16" localSheetId="6" hidden="1">[8]E!$X$24:$X$41</definedName>
    <definedName name="_210____123Graph_Aｸﾞﾗﾌ_16" localSheetId="7" hidden="1">[8]E!$X$24:$X$41</definedName>
    <definedName name="_210____123Graph_Aｸﾞﾗﾌ_16" localSheetId="8" hidden="1">[6]E!$X$24:$X$41</definedName>
    <definedName name="_210____123Graph_Aｸﾞﾗﾌ_16" localSheetId="9" hidden="1">[6]E!$X$24:$X$41</definedName>
    <definedName name="_210____123Graph_Aｸﾞﾗﾌ_16" localSheetId="21" hidden="1">[8]E!$X$24:$X$41</definedName>
    <definedName name="_210____123Graph_Aｸﾞﾗﾌ_16" localSheetId="20" hidden="1">[8]E!$X$24:$X$41</definedName>
    <definedName name="_210____123Graph_Aｸﾞﾗﾌ_16" hidden="1">[9]E!$X$24:$X$41</definedName>
    <definedName name="_211______123Graph_Aｸﾞﾗﾌ_8" localSheetId="11" hidden="1">[6]C!$B$3:$B$40</definedName>
    <definedName name="_211______123Graph_Aｸﾞﾗﾌ_8" localSheetId="12" hidden="1">[7]C!$B$3:$B$40</definedName>
    <definedName name="_211______123Graph_Aｸﾞﾗﾌ_8" localSheetId="13" hidden="1">[7]C!$B$3:$B$40</definedName>
    <definedName name="_211______123Graph_Aｸﾞﾗﾌ_8" localSheetId="14" hidden="1">[7]C!$B$3:$B$40</definedName>
    <definedName name="_211______123Graph_Aｸﾞﾗﾌ_8" localSheetId="15" hidden="1">[7]C!$B$3:$B$40</definedName>
    <definedName name="_211______123Graph_Aｸﾞﾗﾌ_8" localSheetId="18" hidden="1">[8]C!$B$3:$B$40</definedName>
    <definedName name="_211______123Graph_Aｸﾞﾗﾌ_8" localSheetId="19" hidden="1">[7]C!$B$3:$B$40</definedName>
    <definedName name="_211______123Graph_Aｸﾞﾗﾌ_8" localSheetId="1" hidden="1">[8]C!$B$3:$B$40</definedName>
    <definedName name="_211______123Graph_Aｸﾞﾗﾌ_8" localSheetId="2" hidden="1">[8]C!$B$3:$B$40</definedName>
    <definedName name="_211______123Graph_Aｸﾞﾗﾌ_8" localSheetId="3" hidden="1">[8]C!$B$3:$B$40</definedName>
    <definedName name="_211______123Graph_Aｸﾞﾗﾌ_8" localSheetId="4" hidden="1">[8]C!$B$3:$B$40</definedName>
    <definedName name="_211______123Graph_Aｸﾞﾗﾌ_8" localSheetId="5" hidden="1">[7]C!$B$3:$B$40</definedName>
    <definedName name="_211______123Graph_Aｸﾞﾗﾌ_8" localSheetId="6" hidden="1">[8]C!$B$3:$B$40</definedName>
    <definedName name="_211______123Graph_Aｸﾞﾗﾌ_8" localSheetId="7" hidden="1">[8]C!$B$3:$B$40</definedName>
    <definedName name="_211______123Graph_Aｸﾞﾗﾌ_8" localSheetId="8" hidden="1">[6]C!$B$3:$B$40</definedName>
    <definedName name="_211______123Graph_Aｸﾞﾗﾌ_8" localSheetId="9" hidden="1">[6]C!$B$3:$B$40</definedName>
    <definedName name="_211______123Graph_Aｸﾞﾗﾌ_8" localSheetId="21" hidden="1">[8]C!$B$3:$B$40</definedName>
    <definedName name="_211______123Graph_Aｸﾞﾗﾌ_8" localSheetId="20" hidden="1">[8]C!$B$3:$B$40</definedName>
    <definedName name="_211______123Graph_Aｸﾞﾗﾌ_8" hidden="1">[9]C!$B$3:$B$40</definedName>
    <definedName name="_211_____123Graph_Xｸﾞﾗﾌ_6" localSheetId="11" hidden="1">[6]A!$A$78:$A$113</definedName>
    <definedName name="_211_____123Graph_Xｸﾞﾗﾌ_6" localSheetId="12" hidden="1">[7]A!$A$78:$A$113</definedName>
    <definedName name="_211_____123Graph_Xｸﾞﾗﾌ_6" localSheetId="13" hidden="1">[7]A!$A$78:$A$113</definedName>
    <definedName name="_211_____123Graph_Xｸﾞﾗﾌ_6" localSheetId="14" hidden="1">[7]A!$A$78:$A$113</definedName>
    <definedName name="_211_____123Graph_Xｸﾞﾗﾌ_6" localSheetId="15" hidden="1">[7]A!$A$78:$A$113</definedName>
    <definedName name="_211_____123Graph_Xｸﾞﾗﾌ_6" localSheetId="18" hidden="1">[8]A!$A$78:$A$113</definedName>
    <definedName name="_211_____123Graph_Xｸﾞﾗﾌ_6" localSheetId="19" hidden="1">[7]A!$A$78:$A$113</definedName>
    <definedName name="_211_____123Graph_Xｸﾞﾗﾌ_6" localSheetId="1" hidden="1">[8]A!$A$78:$A$113</definedName>
    <definedName name="_211_____123Graph_Xｸﾞﾗﾌ_6" localSheetId="2" hidden="1">[8]A!$A$78:$A$113</definedName>
    <definedName name="_211_____123Graph_Xｸﾞﾗﾌ_6" localSheetId="3" hidden="1">[8]A!$A$78:$A$113</definedName>
    <definedName name="_211_____123Graph_Xｸﾞﾗﾌ_6" localSheetId="4" hidden="1">[8]A!$A$78:$A$113</definedName>
    <definedName name="_211_____123Graph_Xｸﾞﾗﾌ_6" localSheetId="5" hidden="1">[7]A!$A$78:$A$113</definedName>
    <definedName name="_211_____123Graph_Xｸﾞﾗﾌ_6" localSheetId="6" hidden="1">[8]A!$A$78:$A$113</definedName>
    <definedName name="_211_____123Graph_Xｸﾞﾗﾌ_6" localSheetId="7" hidden="1">[8]A!$A$78:$A$113</definedName>
    <definedName name="_211_____123Graph_Xｸﾞﾗﾌ_6" localSheetId="8" hidden="1">[6]A!$A$78:$A$113</definedName>
    <definedName name="_211_____123Graph_Xｸﾞﾗﾌ_6" localSheetId="9" hidden="1">[6]A!$A$78:$A$113</definedName>
    <definedName name="_211_____123Graph_Xｸﾞﾗﾌ_6" localSheetId="21" hidden="1">[8]A!$A$78:$A$113</definedName>
    <definedName name="_211_____123Graph_Xｸﾞﾗﾌ_6" localSheetId="20" hidden="1">[8]A!$A$78:$A$113</definedName>
    <definedName name="_211_____123Graph_Xｸﾞﾗﾌ_6" hidden="1">[9]A!$A$78:$A$113</definedName>
    <definedName name="_211____123Graph_Aｸﾞﾗﾌ_17" localSheetId="11" hidden="1">[6]D!$B$3:$B$48</definedName>
    <definedName name="_211____123Graph_Aｸﾞﾗﾌ_17" localSheetId="12" hidden="1">[7]D!$B$3:$B$48</definedName>
    <definedName name="_211____123Graph_Aｸﾞﾗﾌ_17" localSheetId="13" hidden="1">[7]D!$B$3:$B$48</definedName>
    <definedName name="_211____123Graph_Aｸﾞﾗﾌ_17" localSheetId="14" hidden="1">[7]D!$B$3:$B$48</definedName>
    <definedName name="_211____123Graph_Aｸﾞﾗﾌ_17" localSheetId="15" hidden="1">[7]D!$B$3:$B$48</definedName>
    <definedName name="_211____123Graph_Aｸﾞﾗﾌ_17" localSheetId="18" hidden="1">[8]D!$B$3:$B$48</definedName>
    <definedName name="_211____123Graph_Aｸﾞﾗﾌ_17" localSheetId="19" hidden="1">[7]D!$B$3:$B$48</definedName>
    <definedName name="_211____123Graph_Aｸﾞﾗﾌ_17" localSheetId="1" hidden="1">[8]D!$B$3:$B$48</definedName>
    <definedName name="_211____123Graph_Aｸﾞﾗﾌ_17" localSheetId="2" hidden="1">[8]D!$B$3:$B$48</definedName>
    <definedName name="_211____123Graph_Aｸﾞﾗﾌ_17" localSheetId="3" hidden="1">[8]D!$B$3:$B$48</definedName>
    <definedName name="_211____123Graph_Aｸﾞﾗﾌ_17" localSheetId="4" hidden="1">[8]D!$B$3:$B$48</definedName>
    <definedName name="_211____123Graph_Aｸﾞﾗﾌ_17" localSheetId="5" hidden="1">[7]D!$B$3:$B$48</definedName>
    <definedName name="_211____123Graph_Aｸﾞﾗﾌ_17" localSheetId="6" hidden="1">[8]D!$B$3:$B$48</definedName>
    <definedName name="_211____123Graph_Aｸﾞﾗﾌ_17" localSheetId="7" hidden="1">[8]D!$B$3:$B$48</definedName>
    <definedName name="_211____123Graph_Aｸﾞﾗﾌ_17" localSheetId="8" hidden="1">[6]D!$B$3:$B$48</definedName>
    <definedName name="_211____123Graph_Aｸﾞﾗﾌ_17" localSheetId="9" hidden="1">[6]D!$B$3:$B$48</definedName>
    <definedName name="_211____123Graph_Aｸﾞﾗﾌ_17" localSheetId="21" hidden="1">[8]D!$B$3:$B$48</definedName>
    <definedName name="_211____123Graph_Aｸﾞﾗﾌ_17" localSheetId="20" hidden="1">[8]D!$B$3:$B$48</definedName>
    <definedName name="_211____123Graph_Aｸﾞﾗﾌ_17" hidden="1">[9]D!$B$3:$B$48</definedName>
    <definedName name="_212_____123Graph_Xｸﾞﾗﾌ_7" localSheetId="11" hidden="1">[6]A!$M$78:$M$113</definedName>
    <definedName name="_212_____123Graph_Xｸﾞﾗﾌ_7" localSheetId="12" hidden="1">[7]A!$M$78:$M$113</definedName>
    <definedName name="_212_____123Graph_Xｸﾞﾗﾌ_7" localSheetId="13" hidden="1">[7]A!$M$78:$M$113</definedName>
    <definedName name="_212_____123Graph_Xｸﾞﾗﾌ_7" localSheetId="14" hidden="1">[7]A!$M$78:$M$113</definedName>
    <definedName name="_212_____123Graph_Xｸﾞﾗﾌ_7" localSheetId="15" hidden="1">[7]A!$M$78:$M$113</definedName>
    <definedName name="_212_____123Graph_Xｸﾞﾗﾌ_7" localSheetId="18" hidden="1">[8]A!$M$78:$M$113</definedName>
    <definedName name="_212_____123Graph_Xｸﾞﾗﾌ_7" localSheetId="19" hidden="1">[7]A!$M$78:$M$113</definedName>
    <definedName name="_212_____123Graph_Xｸﾞﾗﾌ_7" localSheetId="1" hidden="1">[8]A!$M$78:$M$113</definedName>
    <definedName name="_212_____123Graph_Xｸﾞﾗﾌ_7" localSheetId="2" hidden="1">[8]A!$M$78:$M$113</definedName>
    <definedName name="_212_____123Graph_Xｸﾞﾗﾌ_7" localSheetId="3" hidden="1">[8]A!$M$78:$M$113</definedName>
    <definedName name="_212_____123Graph_Xｸﾞﾗﾌ_7" localSheetId="4" hidden="1">[8]A!$M$78:$M$113</definedName>
    <definedName name="_212_____123Graph_Xｸﾞﾗﾌ_7" localSheetId="5" hidden="1">[7]A!$M$78:$M$113</definedName>
    <definedName name="_212_____123Graph_Xｸﾞﾗﾌ_7" localSheetId="6" hidden="1">[8]A!$M$78:$M$113</definedName>
    <definedName name="_212_____123Graph_Xｸﾞﾗﾌ_7" localSheetId="7" hidden="1">[8]A!$M$78:$M$113</definedName>
    <definedName name="_212_____123Graph_Xｸﾞﾗﾌ_7" localSheetId="8" hidden="1">[6]A!$M$78:$M$113</definedName>
    <definedName name="_212_____123Graph_Xｸﾞﾗﾌ_7" localSheetId="9" hidden="1">[6]A!$M$78:$M$113</definedName>
    <definedName name="_212_____123Graph_Xｸﾞﾗﾌ_7" localSheetId="21" hidden="1">[8]A!$M$78:$M$113</definedName>
    <definedName name="_212_____123Graph_Xｸﾞﾗﾌ_7" localSheetId="20" hidden="1">[8]A!$M$78:$M$113</definedName>
    <definedName name="_212_____123Graph_Xｸﾞﾗﾌ_7" hidden="1">[9]A!$M$78:$M$113</definedName>
    <definedName name="_212____123Graph_Aグラフ_1B" localSheetId="11" hidden="1">'[1]②-２コンビニ・大型'!#REF!</definedName>
    <definedName name="_212____123Graph_Aグラフ_1B" localSheetId="12" hidden="1">'[2]②-２コンビニ・大型'!#REF!</definedName>
    <definedName name="_212____123Graph_Aグラフ_1B" localSheetId="13" hidden="1">'[2]②-２コンビニ・大型'!#REF!</definedName>
    <definedName name="_212____123Graph_Aグラフ_1B" localSheetId="14" hidden="1">'[2]②-２コンビニ・大型'!#REF!</definedName>
    <definedName name="_212____123Graph_Aグラフ_1B" localSheetId="15" hidden="1">'[2]②-２コンビニ・大型'!#REF!</definedName>
    <definedName name="_212____123Graph_Aグラフ_1B" localSheetId="18" hidden="1">'[3]②-２コンビニ・大型'!#REF!</definedName>
    <definedName name="_212____123Graph_Aグラフ_1B" localSheetId="19" hidden="1">'[2]②-２コンビニ・大型'!#REF!</definedName>
    <definedName name="_212____123Graph_Aグラフ_1B" localSheetId="1" hidden="1">'[3]②-２コンビニ・大型'!#REF!</definedName>
    <definedName name="_212____123Graph_Aグラフ_1B" localSheetId="2" hidden="1">'[3]②-２コンビニ・大型'!#REF!</definedName>
    <definedName name="_212____123Graph_Aグラフ_1B" localSheetId="3" hidden="1">'[3]②-２コンビニ・大型'!#REF!</definedName>
    <definedName name="_212____123Graph_Aグラフ_1B" localSheetId="4" hidden="1">'[3]②-２コンビニ・大型'!#REF!</definedName>
    <definedName name="_212____123Graph_Aグラフ_1B" localSheetId="5" hidden="1">'[2]②-２コンビニ・大型'!#REF!</definedName>
    <definedName name="_212____123Graph_Aグラフ_1B" localSheetId="6" hidden="1">'[3]②-２コンビニ・大型'!#REF!</definedName>
    <definedName name="_212____123Graph_Aグラフ_1B" localSheetId="7" hidden="1">'[3]②-２コンビニ・大型'!#REF!</definedName>
    <definedName name="_212____123Graph_Aグラフ_1B" localSheetId="8" hidden="1">'[1]②-２コンビニ・大型'!#REF!</definedName>
    <definedName name="_212____123Graph_Aグラフ_1B" localSheetId="9" hidden="1">'[1]②-２コンビニ・大型'!#REF!</definedName>
    <definedName name="_212____123Graph_Aグラフ_1B" localSheetId="21" hidden="1">'[3]②-２コンビニ・大型'!#REF!</definedName>
    <definedName name="_212____123Graph_Aグラフ_1B" localSheetId="20" hidden="1">'[3]②-２コンビニ・大型'!#REF!</definedName>
    <definedName name="_212____123Graph_Aグラフ_1B" hidden="1">'[4]②-２コンビニ・大型'!#REF!</definedName>
    <definedName name="_213______123Graph_Aｸﾞﾗﾌ_9" localSheetId="11" hidden="1">[6]B!$C$4:$C$49</definedName>
    <definedName name="_213______123Graph_Aｸﾞﾗﾌ_9" localSheetId="12" hidden="1">[7]B!$C$4:$C$49</definedName>
    <definedName name="_213______123Graph_Aｸﾞﾗﾌ_9" localSheetId="13" hidden="1">[7]B!$C$4:$C$49</definedName>
    <definedName name="_213______123Graph_Aｸﾞﾗﾌ_9" localSheetId="14" hidden="1">[7]B!$C$4:$C$49</definedName>
    <definedName name="_213______123Graph_Aｸﾞﾗﾌ_9" localSheetId="15" hidden="1">[7]B!$C$4:$C$49</definedName>
    <definedName name="_213______123Graph_Aｸﾞﾗﾌ_9" localSheetId="18" hidden="1">[8]B!$C$4:$C$49</definedName>
    <definedName name="_213______123Graph_Aｸﾞﾗﾌ_9" localSheetId="19" hidden="1">[7]B!$C$4:$C$49</definedName>
    <definedName name="_213______123Graph_Aｸﾞﾗﾌ_9" localSheetId="1" hidden="1">[8]B!$C$4:$C$49</definedName>
    <definedName name="_213______123Graph_Aｸﾞﾗﾌ_9" localSheetId="2" hidden="1">[8]B!$C$4:$C$49</definedName>
    <definedName name="_213______123Graph_Aｸﾞﾗﾌ_9" localSheetId="3" hidden="1">[8]B!$C$4:$C$49</definedName>
    <definedName name="_213______123Graph_Aｸﾞﾗﾌ_9" localSheetId="4" hidden="1">[8]B!$C$4:$C$49</definedName>
    <definedName name="_213______123Graph_Aｸﾞﾗﾌ_9" localSheetId="5" hidden="1">[7]B!$C$4:$C$49</definedName>
    <definedName name="_213______123Graph_Aｸﾞﾗﾌ_9" localSheetId="6" hidden="1">[8]B!$C$4:$C$49</definedName>
    <definedName name="_213______123Graph_Aｸﾞﾗﾌ_9" localSheetId="7" hidden="1">[8]B!$C$4:$C$49</definedName>
    <definedName name="_213______123Graph_Aｸﾞﾗﾌ_9" localSheetId="8" hidden="1">[6]B!$C$4:$C$49</definedName>
    <definedName name="_213______123Graph_Aｸﾞﾗﾌ_9" localSheetId="9" hidden="1">[6]B!$C$4:$C$49</definedName>
    <definedName name="_213______123Graph_Aｸﾞﾗﾌ_9" localSheetId="21" hidden="1">[8]B!$C$4:$C$49</definedName>
    <definedName name="_213______123Graph_Aｸﾞﾗﾌ_9" localSheetId="20" hidden="1">[8]B!$C$4:$C$49</definedName>
    <definedName name="_213______123Graph_Aｸﾞﾗﾌ_9" hidden="1">[9]B!$C$4:$C$49</definedName>
    <definedName name="_213____123Graph_Aｸﾞﾗﾌ_1" localSheetId="12" hidden="1">#REF!</definedName>
    <definedName name="_213____123Graph_Aｸﾞﾗﾌ_1" localSheetId="13" hidden="1">#REF!</definedName>
    <definedName name="_213____123Graph_Aｸﾞﾗﾌ_1" localSheetId="14" hidden="1">#REF!</definedName>
    <definedName name="_213____123Graph_Aｸﾞﾗﾌ_1" localSheetId="15" hidden="1">#REF!</definedName>
    <definedName name="_213____123Graph_Aｸﾞﾗﾌ_1" localSheetId="19" hidden="1">#REF!</definedName>
    <definedName name="_213____123Graph_Aｸﾞﾗﾌ_1" localSheetId="5" hidden="1">#REF!</definedName>
    <definedName name="_213____123Graph_Aｸﾞﾗﾌ_1" hidden="1">#REF!</definedName>
    <definedName name="_213____123Graph_Aｸﾞﾗﾌ_2" localSheetId="12" hidden="1">#REF!</definedName>
    <definedName name="_213____123Graph_Aｸﾞﾗﾌ_2" localSheetId="13" hidden="1">#REF!</definedName>
    <definedName name="_213____123Graph_Aｸﾞﾗﾌ_2" localSheetId="14" hidden="1">#REF!</definedName>
    <definedName name="_213____123Graph_Aｸﾞﾗﾌ_2" localSheetId="15" hidden="1">#REF!</definedName>
    <definedName name="_213____123Graph_Aｸﾞﾗﾌ_2" localSheetId="19" hidden="1">#REF!</definedName>
    <definedName name="_213____123Graph_Aｸﾞﾗﾌ_2" localSheetId="5" hidden="1">#REF!</definedName>
    <definedName name="_213____123Graph_Aｸﾞﾗﾌ_2" hidden="1">#REF!</definedName>
    <definedName name="_214______123Graph_Bｸﾞﾗﾌ_1" hidden="1">[5]データ入力!$D$15:$D$39</definedName>
    <definedName name="_214____123Graph_Aｸﾞﾗﾌ_10" localSheetId="11" hidden="1">[6]B!$E$4:$E$49</definedName>
    <definedName name="_214____123Graph_Aｸﾞﾗﾌ_10" localSheetId="12" hidden="1">[7]B!$E$4:$E$49</definedName>
    <definedName name="_214____123Graph_Aｸﾞﾗﾌ_10" localSheetId="13" hidden="1">[7]B!$E$4:$E$49</definedName>
    <definedName name="_214____123Graph_Aｸﾞﾗﾌ_10" localSheetId="14" hidden="1">[7]B!$E$4:$E$49</definedName>
    <definedName name="_214____123Graph_Aｸﾞﾗﾌ_10" localSheetId="15" hidden="1">[7]B!$E$4:$E$49</definedName>
    <definedName name="_214____123Graph_Aｸﾞﾗﾌ_10" localSheetId="18" hidden="1">[8]B!$E$4:$E$49</definedName>
    <definedName name="_214____123Graph_Aｸﾞﾗﾌ_10" localSheetId="19" hidden="1">[7]B!$E$4:$E$49</definedName>
    <definedName name="_214____123Graph_Aｸﾞﾗﾌ_10" localSheetId="1" hidden="1">[8]B!$E$4:$E$49</definedName>
    <definedName name="_214____123Graph_Aｸﾞﾗﾌ_10" localSheetId="2" hidden="1">[8]B!$E$4:$E$49</definedName>
    <definedName name="_214____123Graph_Aｸﾞﾗﾌ_10" localSheetId="3" hidden="1">[8]B!$E$4:$E$49</definedName>
    <definedName name="_214____123Graph_Aｸﾞﾗﾌ_10" localSheetId="4" hidden="1">[8]B!$E$4:$E$49</definedName>
    <definedName name="_214____123Graph_Aｸﾞﾗﾌ_10" localSheetId="5" hidden="1">[7]B!$E$4:$E$49</definedName>
    <definedName name="_214____123Graph_Aｸﾞﾗﾌ_10" localSheetId="6" hidden="1">[8]B!$E$4:$E$49</definedName>
    <definedName name="_214____123Graph_Aｸﾞﾗﾌ_10" localSheetId="7" hidden="1">[8]B!$E$4:$E$49</definedName>
    <definedName name="_214____123Graph_Aｸﾞﾗﾌ_10" localSheetId="8" hidden="1">[6]B!$E$4:$E$49</definedName>
    <definedName name="_214____123Graph_Aｸﾞﾗﾌ_10" localSheetId="9" hidden="1">[6]B!$E$4:$E$49</definedName>
    <definedName name="_214____123Graph_Aｸﾞﾗﾌ_10" localSheetId="21" hidden="1">[8]B!$E$4:$E$49</definedName>
    <definedName name="_214____123Graph_Aｸﾞﾗﾌ_10" localSheetId="20" hidden="1">[8]B!$E$4:$E$49</definedName>
    <definedName name="_214____123Graph_Aｸﾞﾗﾌ_10" hidden="1">[9]B!$E$4:$E$49</definedName>
    <definedName name="_214____123Graph_Aｸﾞﾗﾌ_3" localSheetId="12" hidden="1">#REF!</definedName>
    <definedName name="_214____123Graph_Aｸﾞﾗﾌ_3" localSheetId="13" hidden="1">#REF!</definedName>
    <definedName name="_214____123Graph_Aｸﾞﾗﾌ_3" localSheetId="14" hidden="1">#REF!</definedName>
    <definedName name="_214____123Graph_Aｸﾞﾗﾌ_3" localSheetId="15" hidden="1">#REF!</definedName>
    <definedName name="_214____123Graph_Aｸﾞﾗﾌ_3" localSheetId="19" hidden="1">#REF!</definedName>
    <definedName name="_214____123Graph_Aｸﾞﾗﾌ_3" localSheetId="5" hidden="1">#REF!</definedName>
    <definedName name="_214____123Graph_Aｸﾞﾗﾌ_3" hidden="1">#REF!</definedName>
    <definedName name="_215____123Graph_Aｸﾞﾗﾌ_11" localSheetId="11" hidden="1">[6]A!$D$66:$D$101</definedName>
    <definedName name="_215____123Graph_Aｸﾞﾗﾌ_11" localSheetId="12" hidden="1">[7]A!$D$66:$D$101</definedName>
    <definedName name="_215____123Graph_Aｸﾞﾗﾌ_11" localSheetId="13" hidden="1">[7]A!$D$66:$D$101</definedName>
    <definedName name="_215____123Graph_Aｸﾞﾗﾌ_11" localSheetId="14" hidden="1">[7]A!$D$66:$D$101</definedName>
    <definedName name="_215____123Graph_Aｸﾞﾗﾌ_11" localSheetId="15" hidden="1">[7]A!$D$66:$D$101</definedName>
    <definedName name="_215____123Graph_Aｸﾞﾗﾌ_11" localSheetId="18" hidden="1">[8]A!$D$66:$D$101</definedName>
    <definedName name="_215____123Graph_Aｸﾞﾗﾌ_11" localSheetId="19" hidden="1">[7]A!$D$66:$D$101</definedName>
    <definedName name="_215____123Graph_Aｸﾞﾗﾌ_11" localSheetId="1" hidden="1">[8]A!$D$66:$D$101</definedName>
    <definedName name="_215____123Graph_Aｸﾞﾗﾌ_11" localSheetId="2" hidden="1">[8]A!$D$66:$D$101</definedName>
    <definedName name="_215____123Graph_Aｸﾞﾗﾌ_11" localSheetId="3" hidden="1">[8]A!$D$66:$D$101</definedName>
    <definedName name="_215____123Graph_Aｸﾞﾗﾌ_11" localSheetId="4" hidden="1">[8]A!$D$66:$D$101</definedName>
    <definedName name="_215____123Graph_Aｸﾞﾗﾌ_11" localSheetId="5" hidden="1">[7]A!$D$66:$D$101</definedName>
    <definedName name="_215____123Graph_Aｸﾞﾗﾌ_11" localSheetId="6" hidden="1">[8]A!$D$66:$D$101</definedName>
    <definedName name="_215____123Graph_Aｸﾞﾗﾌ_11" localSheetId="7" hidden="1">[8]A!$D$66:$D$101</definedName>
    <definedName name="_215____123Graph_Aｸﾞﾗﾌ_11" localSheetId="8" hidden="1">[6]A!$D$66:$D$101</definedName>
    <definedName name="_215____123Graph_Aｸﾞﾗﾌ_11" localSheetId="9" hidden="1">[6]A!$D$66:$D$101</definedName>
    <definedName name="_215____123Graph_Aｸﾞﾗﾌ_11" localSheetId="21" hidden="1">[8]A!$D$66:$D$101</definedName>
    <definedName name="_215____123Graph_Aｸﾞﾗﾌ_11" localSheetId="20" hidden="1">[8]A!$D$66:$D$101</definedName>
    <definedName name="_215____123Graph_Aｸﾞﾗﾌ_11" hidden="1">[9]A!$D$66:$D$101</definedName>
    <definedName name="_215____123Graph_Aｸﾞﾗﾌ_4" localSheetId="12" hidden="1">#REF!</definedName>
    <definedName name="_215____123Graph_Aｸﾞﾗﾌ_4" localSheetId="13" hidden="1">#REF!</definedName>
    <definedName name="_215____123Graph_Aｸﾞﾗﾌ_4" localSheetId="14" hidden="1">#REF!</definedName>
    <definedName name="_215____123Graph_Aｸﾞﾗﾌ_4" localSheetId="15" hidden="1">#REF!</definedName>
    <definedName name="_215____123Graph_Aｸﾞﾗﾌ_4" localSheetId="19" hidden="1">#REF!</definedName>
    <definedName name="_215____123Graph_Aｸﾞﾗﾌ_4" localSheetId="5" hidden="1">#REF!</definedName>
    <definedName name="_215____123Graph_Aｸﾞﾗﾌ_4" hidden="1">#REF!</definedName>
    <definedName name="_216______123Graph_Bｸﾞﾗﾌ_10" localSheetId="11" hidden="1">[6]B!$F$4:$F$49</definedName>
    <definedName name="_216______123Graph_Bｸﾞﾗﾌ_10" localSheetId="12" hidden="1">[7]B!$F$4:$F$49</definedName>
    <definedName name="_216______123Graph_Bｸﾞﾗﾌ_10" localSheetId="13" hidden="1">[7]B!$F$4:$F$49</definedName>
    <definedName name="_216______123Graph_Bｸﾞﾗﾌ_10" localSheetId="14" hidden="1">[7]B!$F$4:$F$49</definedName>
    <definedName name="_216______123Graph_Bｸﾞﾗﾌ_10" localSheetId="15" hidden="1">[7]B!$F$4:$F$49</definedName>
    <definedName name="_216______123Graph_Bｸﾞﾗﾌ_10" localSheetId="18" hidden="1">[8]B!$F$4:$F$49</definedName>
    <definedName name="_216______123Graph_Bｸﾞﾗﾌ_10" localSheetId="19" hidden="1">[7]B!$F$4:$F$49</definedName>
    <definedName name="_216______123Graph_Bｸﾞﾗﾌ_10" localSheetId="1" hidden="1">[8]B!$F$4:$F$49</definedName>
    <definedName name="_216______123Graph_Bｸﾞﾗﾌ_10" localSheetId="2" hidden="1">[8]B!$F$4:$F$49</definedName>
    <definedName name="_216______123Graph_Bｸﾞﾗﾌ_10" localSheetId="3" hidden="1">[8]B!$F$4:$F$49</definedName>
    <definedName name="_216______123Graph_Bｸﾞﾗﾌ_10" localSheetId="4" hidden="1">[8]B!$F$4:$F$49</definedName>
    <definedName name="_216______123Graph_Bｸﾞﾗﾌ_10" localSheetId="5" hidden="1">[7]B!$F$4:$F$49</definedName>
    <definedName name="_216______123Graph_Bｸﾞﾗﾌ_10" localSheetId="6" hidden="1">[8]B!$F$4:$F$49</definedName>
    <definedName name="_216______123Graph_Bｸﾞﾗﾌ_10" localSheetId="7" hidden="1">[8]B!$F$4:$F$49</definedName>
    <definedName name="_216______123Graph_Bｸﾞﾗﾌ_10" localSheetId="8" hidden="1">[6]B!$F$4:$F$49</definedName>
    <definedName name="_216______123Graph_Bｸﾞﾗﾌ_10" localSheetId="9" hidden="1">[6]B!$F$4:$F$49</definedName>
    <definedName name="_216______123Graph_Bｸﾞﾗﾌ_10" localSheetId="21" hidden="1">[8]B!$F$4:$F$49</definedName>
    <definedName name="_216______123Graph_Bｸﾞﾗﾌ_10" localSheetId="20" hidden="1">[8]B!$F$4:$F$49</definedName>
    <definedName name="_216______123Graph_Bｸﾞﾗﾌ_10" hidden="1">[9]B!$F$4:$F$49</definedName>
    <definedName name="_216____123Graph_Aｸﾞﾗﾌ_12" localSheetId="11" hidden="1">[6]A!$C$66:$C$101</definedName>
    <definedName name="_216____123Graph_Aｸﾞﾗﾌ_12" localSheetId="12" hidden="1">[7]A!$C$66:$C$101</definedName>
    <definedName name="_216____123Graph_Aｸﾞﾗﾌ_12" localSheetId="13" hidden="1">[7]A!$C$66:$C$101</definedName>
    <definedName name="_216____123Graph_Aｸﾞﾗﾌ_12" localSheetId="14" hidden="1">[7]A!$C$66:$C$101</definedName>
    <definedName name="_216____123Graph_Aｸﾞﾗﾌ_12" localSheetId="15" hidden="1">[7]A!$C$66:$C$101</definedName>
    <definedName name="_216____123Graph_Aｸﾞﾗﾌ_12" localSheetId="18" hidden="1">[8]A!$C$66:$C$101</definedName>
    <definedName name="_216____123Graph_Aｸﾞﾗﾌ_12" localSheetId="19" hidden="1">[7]A!$C$66:$C$101</definedName>
    <definedName name="_216____123Graph_Aｸﾞﾗﾌ_12" localSheetId="1" hidden="1">[8]A!$C$66:$C$101</definedName>
    <definedName name="_216____123Graph_Aｸﾞﾗﾌ_12" localSheetId="2" hidden="1">[8]A!$C$66:$C$101</definedName>
    <definedName name="_216____123Graph_Aｸﾞﾗﾌ_12" localSheetId="3" hidden="1">[8]A!$C$66:$C$101</definedName>
    <definedName name="_216____123Graph_Aｸﾞﾗﾌ_12" localSheetId="4" hidden="1">[8]A!$C$66:$C$101</definedName>
    <definedName name="_216____123Graph_Aｸﾞﾗﾌ_12" localSheetId="5" hidden="1">[7]A!$C$66:$C$101</definedName>
    <definedName name="_216____123Graph_Aｸﾞﾗﾌ_12" localSheetId="6" hidden="1">[8]A!$C$66:$C$101</definedName>
    <definedName name="_216____123Graph_Aｸﾞﾗﾌ_12" localSheetId="7" hidden="1">[8]A!$C$66:$C$101</definedName>
    <definedName name="_216____123Graph_Aｸﾞﾗﾌ_12" localSheetId="8" hidden="1">[6]A!$C$66:$C$101</definedName>
    <definedName name="_216____123Graph_Aｸﾞﾗﾌ_12" localSheetId="9" hidden="1">[6]A!$C$66:$C$101</definedName>
    <definedName name="_216____123Graph_Aｸﾞﾗﾌ_12" localSheetId="21" hidden="1">[8]A!$C$66:$C$101</definedName>
    <definedName name="_216____123Graph_Aｸﾞﾗﾌ_12" localSheetId="20" hidden="1">[8]A!$C$66:$C$101</definedName>
    <definedName name="_216____123Graph_Aｸﾞﾗﾌ_12" hidden="1">[9]A!$C$66:$C$101</definedName>
    <definedName name="_216____123Graph_Aｸﾞﾗﾌ_5" localSheetId="12" hidden="1">#REF!</definedName>
    <definedName name="_216____123Graph_Aｸﾞﾗﾌ_5" localSheetId="13" hidden="1">#REF!</definedName>
    <definedName name="_216____123Graph_Aｸﾞﾗﾌ_5" localSheetId="14" hidden="1">#REF!</definedName>
    <definedName name="_216____123Graph_Aｸﾞﾗﾌ_5" localSheetId="15" hidden="1">#REF!</definedName>
    <definedName name="_216____123Graph_Aｸﾞﾗﾌ_5" localSheetId="19" hidden="1">#REF!</definedName>
    <definedName name="_216____123Graph_Aｸﾞﾗﾌ_5" localSheetId="5" hidden="1">#REF!</definedName>
    <definedName name="_216____123Graph_Aｸﾞﾗﾌ_5" hidden="1">#REF!</definedName>
    <definedName name="_217____123Graph_Aｸﾞﾗﾌ_13" localSheetId="11" hidden="1">[6]C!$A$1:$A$1</definedName>
    <definedName name="_217____123Graph_Aｸﾞﾗﾌ_13" localSheetId="12" hidden="1">[7]C!$A$1:$A$1</definedName>
    <definedName name="_217____123Graph_Aｸﾞﾗﾌ_13" localSheetId="13" hidden="1">[7]C!$A$1:$A$1</definedName>
    <definedName name="_217____123Graph_Aｸﾞﾗﾌ_13" localSheetId="14" hidden="1">[7]C!$A$1:$A$1</definedName>
    <definedName name="_217____123Graph_Aｸﾞﾗﾌ_13" localSheetId="15" hidden="1">[7]C!$A$1:$A$1</definedName>
    <definedName name="_217____123Graph_Aｸﾞﾗﾌ_13" localSheetId="18" hidden="1">[8]C!$A$1:$A$1</definedName>
    <definedName name="_217____123Graph_Aｸﾞﾗﾌ_13" localSheetId="19" hidden="1">[7]C!$A$1:$A$1</definedName>
    <definedName name="_217____123Graph_Aｸﾞﾗﾌ_13" localSheetId="1" hidden="1">[8]C!$A$1:$A$1</definedName>
    <definedName name="_217____123Graph_Aｸﾞﾗﾌ_13" localSheetId="2" hidden="1">[8]C!$A$1:$A$1</definedName>
    <definedName name="_217____123Graph_Aｸﾞﾗﾌ_13" localSheetId="3" hidden="1">[8]C!$A$1:$A$1</definedName>
    <definedName name="_217____123Graph_Aｸﾞﾗﾌ_13" localSheetId="4" hidden="1">[8]C!$A$1:$A$1</definedName>
    <definedName name="_217____123Graph_Aｸﾞﾗﾌ_13" localSheetId="5" hidden="1">[7]C!$A$1:$A$1</definedName>
    <definedName name="_217____123Graph_Aｸﾞﾗﾌ_13" localSheetId="6" hidden="1">[8]C!$A$1:$A$1</definedName>
    <definedName name="_217____123Graph_Aｸﾞﾗﾌ_13" localSheetId="7" hidden="1">[8]C!$A$1:$A$1</definedName>
    <definedName name="_217____123Graph_Aｸﾞﾗﾌ_13" localSheetId="8" hidden="1">[6]C!$A$1:$A$1</definedName>
    <definedName name="_217____123Graph_Aｸﾞﾗﾌ_13" localSheetId="9" hidden="1">[6]C!$A$1:$A$1</definedName>
    <definedName name="_217____123Graph_Aｸﾞﾗﾌ_13" localSheetId="21" hidden="1">[8]C!$A$1:$A$1</definedName>
    <definedName name="_217____123Graph_Aｸﾞﾗﾌ_13" localSheetId="20" hidden="1">[8]C!$A$1:$A$1</definedName>
    <definedName name="_217____123Graph_Aｸﾞﾗﾌ_13" hidden="1">[9]C!$A$1:$A$1</definedName>
    <definedName name="_217____123Graph_Aｸﾞﾗﾌ_6" localSheetId="11" hidden="1">[6]A!$J$78:$J$113</definedName>
    <definedName name="_217____123Graph_Aｸﾞﾗﾌ_6" localSheetId="12" hidden="1">[7]A!$J$78:$J$113</definedName>
    <definedName name="_217____123Graph_Aｸﾞﾗﾌ_6" localSheetId="13" hidden="1">[7]A!$J$78:$J$113</definedName>
    <definedName name="_217____123Graph_Aｸﾞﾗﾌ_6" localSheetId="14" hidden="1">[7]A!$J$78:$J$113</definedName>
    <definedName name="_217____123Graph_Aｸﾞﾗﾌ_6" localSheetId="15" hidden="1">[7]A!$J$78:$J$113</definedName>
    <definedName name="_217____123Graph_Aｸﾞﾗﾌ_6" localSheetId="18" hidden="1">[8]A!$J$78:$J$113</definedName>
    <definedName name="_217____123Graph_Aｸﾞﾗﾌ_6" localSheetId="19" hidden="1">[7]A!$J$78:$J$113</definedName>
    <definedName name="_217____123Graph_Aｸﾞﾗﾌ_6" localSheetId="1" hidden="1">[8]A!$J$78:$J$113</definedName>
    <definedName name="_217____123Graph_Aｸﾞﾗﾌ_6" localSheetId="2" hidden="1">[8]A!$J$78:$J$113</definedName>
    <definedName name="_217____123Graph_Aｸﾞﾗﾌ_6" localSheetId="3" hidden="1">[8]A!$J$78:$J$113</definedName>
    <definedName name="_217____123Graph_Aｸﾞﾗﾌ_6" localSheetId="4" hidden="1">[8]A!$J$78:$J$113</definedName>
    <definedName name="_217____123Graph_Aｸﾞﾗﾌ_6" localSheetId="5" hidden="1">[7]A!$J$78:$J$113</definedName>
    <definedName name="_217____123Graph_Aｸﾞﾗﾌ_6" localSheetId="6" hidden="1">[8]A!$J$78:$J$113</definedName>
    <definedName name="_217____123Graph_Aｸﾞﾗﾌ_6" localSheetId="7" hidden="1">[8]A!$J$78:$J$113</definedName>
    <definedName name="_217____123Graph_Aｸﾞﾗﾌ_6" localSheetId="8" hidden="1">[6]A!$J$78:$J$113</definedName>
    <definedName name="_217____123Graph_Aｸﾞﾗﾌ_6" localSheetId="9" hidden="1">[6]A!$J$78:$J$113</definedName>
    <definedName name="_217____123Graph_Aｸﾞﾗﾌ_6" localSheetId="21" hidden="1">[8]A!$J$78:$J$113</definedName>
    <definedName name="_217____123Graph_Aｸﾞﾗﾌ_6" localSheetId="20" hidden="1">[8]A!$J$78:$J$113</definedName>
    <definedName name="_217____123Graph_Aｸﾞﾗﾌ_6" hidden="1">[9]A!$J$78:$J$113</definedName>
    <definedName name="_218______123Graph_Bｸﾞﾗﾌ_13" localSheetId="11" hidden="1">[6]C!$C$3:$C$41</definedName>
    <definedName name="_218______123Graph_Bｸﾞﾗﾌ_13" localSheetId="12" hidden="1">[7]C!$C$3:$C$41</definedName>
    <definedName name="_218______123Graph_Bｸﾞﾗﾌ_13" localSheetId="13" hidden="1">[7]C!$C$3:$C$41</definedName>
    <definedName name="_218______123Graph_Bｸﾞﾗﾌ_13" localSheetId="14" hidden="1">[7]C!$C$3:$C$41</definedName>
    <definedName name="_218______123Graph_Bｸﾞﾗﾌ_13" localSheetId="15" hidden="1">[7]C!$C$3:$C$41</definedName>
    <definedName name="_218______123Graph_Bｸﾞﾗﾌ_13" localSheetId="18" hidden="1">[8]C!$C$3:$C$41</definedName>
    <definedName name="_218______123Graph_Bｸﾞﾗﾌ_13" localSheetId="19" hidden="1">[7]C!$C$3:$C$41</definedName>
    <definedName name="_218______123Graph_Bｸﾞﾗﾌ_13" localSheetId="1" hidden="1">[8]C!$C$3:$C$41</definedName>
    <definedName name="_218______123Graph_Bｸﾞﾗﾌ_13" localSheetId="2" hidden="1">[8]C!$C$3:$C$41</definedName>
    <definedName name="_218______123Graph_Bｸﾞﾗﾌ_13" localSheetId="3" hidden="1">[8]C!$C$3:$C$41</definedName>
    <definedName name="_218______123Graph_Bｸﾞﾗﾌ_13" localSheetId="4" hidden="1">[8]C!$C$3:$C$41</definedName>
    <definedName name="_218______123Graph_Bｸﾞﾗﾌ_13" localSheetId="5" hidden="1">[7]C!$C$3:$C$41</definedName>
    <definedName name="_218______123Graph_Bｸﾞﾗﾌ_13" localSheetId="6" hidden="1">[8]C!$C$3:$C$41</definedName>
    <definedName name="_218______123Graph_Bｸﾞﾗﾌ_13" localSheetId="7" hidden="1">[8]C!$C$3:$C$41</definedName>
    <definedName name="_218______123Graph_Bｸﾞﾗﾌ_13" localSheetId="8" hidden="1">[6]C!$C$3:$C$41</definedName>
    <definedName name="_218______123Graph_Bｸﾞﾗﾌ_13" localSheetId="9" hidden="1">[6]C!$C$3:$C$41</definedName>
    <definedName name="_218______123Graph_Bｸﾞﾗﾌ_13" localSheetId="21" hidden="1">[8]C!$C$3:$C$41</definedName>
    <definedName name="_218______123Graph_Bｸﾞﾗﾌ_13" localSheetId="20" hidden="1">[8]C!$C$3:$C$41</definedName>
    <definedName name="_218______123Graph_Bｸﾞﾗﾌ_13" hidden="1">[9]C!$C$3:$C$41</definedName>
    <definedName name="_218____123Graph_Aｸﾞﾗﾌ_14" localSheetId="11" hidden="1">[6]E!$F$3:$F$42</definedName>
    <definedName name="_218____123Graph_Aｸﾞﾗﾌ_14" localSheetId="12" hidden="1">[7]E!$F$3:$F$42</definedName>
    <definedName name="_218____123Graph_Aｸﾞﾗﾌ_14" localSheetId="13" hidden="1">[7]E!$F$3:$F$42</definedName>
    <definedName name="_218____123Graph_Aｸﾞﾗﾌ_14" localSheetId="14" hidden="1">[7]E!$F$3:$F$42</definedName>
    <definedName name="_218____123Graph_Aｸﾞﾗﾌ_14" localSheetId="15" hidden="1">[7]E!$F$3:$F$42</definedName>
    <definedName name="_218____123Graph_Aｸﾞﾗﾌ_14" localSheetId="18" hidden="1">[8]E!$F$3:$F$42</definedName>
    <definedName name="_218____123Graph_Aｸﾞﾗﾌ_14" localSheetId="19" hidden="1">[7]E!$F$3:$F$42</definedName>
    <definedName name="_218____123Graph_Aｸﾞﾗﾌ_14" localSheetId="1" hidden="1">[8]E!$F$3:$F$42</definedName>
    <definedName name="_218____123Graph_Aｸﾞﾗﾌ_14" localSheetId="2" hidden="1">[8]E!$F$3:$F$42</definedName>
    <definedName name="_218____123Graph_Aｸﾞﾗﾌ_14" localSheetId="3" hidden="1">[8]E!$F$3:$F$42</definedName>
    <definedName name="_218____123Graph_Aｸﾞﾗﾌ_14" localSheetId="4" hidden="1">[8]E!$F$3:$F$42</definedName>
    <definedName name="_218____123Graph_Aｸﾞﾗﾌ_14" localSheetId="5" hidden="1">[7]E!$F$3:$F$42</definedName>
    <definedName name="_218____123Graph_Aｸﾞﾗﾌ_14" localSheetId="6" hidden="1">[8]E!$F$3:$F$42</definedName>
    <definedName name="_218____123Graph_Aｸﾞﾗﾌ_14" localSheetId="7" hidden="1">[8]E!$F$3:$F$42</definedName>
    <definedName name="_218____123Graph_Aｸﾞﾗﾌ_14" localSheetId="8" hidden="1">[6]E!$F$3:$F$42</definedName>
    <definedName name="_218____123Graph_Aｸﾞﾗﾌ_14" localSheetId="9" hidden="1">[6]E!$F$3:$F$42</definedName>
    <definedName name="_218____123Graph_Aｸﾞﾗﾌ_14" localSheetId="21" hidden="1">[8]E!$F$3:$F$42</definedName>
    <definedName name="_218____123Graph_Aｸﾞﾗﾌ_14" localSheetId="20" hidden="1">[8]E!$F$3:$F$42</definedName>
    <definedName name="_218____123Graph_Aｸﾞﾗﾌ_14" hidden="1">[9]E!$F$3:$F$42</definedName>
    <definedName name="_218____123Graph_Aｸﾞﾗﾌ_7" localSheetId="11" hidden="1">[6]A!$L$78:$L$113</definedName>
    <definedName name="_218____123Graph_Aｸﾞﾗﾌ_7" localSheetId="12" hidden="1">[7]A!$L$78:$L$113</definedName>
    <definedName name="_218____123Graph_Aｸﾞﾗﾌ_7" localSheetId="13" hidden="1">[7]A!$L$78:$L$113</definedName>
    <definedName name="_218____123Graph_Aｸﾞﾗﾌ_7" localSheetId="14" hidden="1">[7]A!$L$78:$L$113</definedName>
    <definedName name="_218____123Graph_Aｸﾞﾗﾌ_7" localSheetId="15" hidden="1">[7]A!$L$78:$L$113</definedName>
    <definedName name="_218____123Graph_Aｸﾞﾗﾌ_7" localSheetId="18" hidden="1">[8]A!$L$78:$L$113</definedName>
    <definedName name="_218____123Graph_Aｸﾞﾗﾌ_7" localSheetId="19" hidden="1">[7]A!$L$78:$L$113</definedName>
    <definedName name="_218____123Graph_Aｸﾞﾗﾌ_7" localSheetId="1" hidden="1">[8]A!$L$78:$L$113</definedName>
    <definedName name="_218____123Graph_Aｸﾞﾗﾌ_7" localSheetId="2" hidden="1">[8]A!$L$78:$L$113</definedName>
    <definedName name="_218____123Graph_Aｸﾞﾗﾌ_7" localSheetId="3" hidden="1">[8]A!$L$78:$L$113</definedName>
    <definedName name="_218____123Graph_Aｸﾞﾗﾌ_7" localSheetId="4" hidden="1">[8]A!$L$78:$L$113</definedName>
    <definedName name="_218____123Graph_Aｸﾞﾗﾌ_7" localSheetId="5" hidden="1">[7]A!$L$78:$L$113</definedName>
    <definedName name="_218____123Graph_Aｸﾞﾗﾌ_7" localSheetId="6" hidden="1">[8]A!$L$78:$L$113</definedName>
    <definedName name="_218____123Graph_Aｸﾞﾗﾌ_7" localSheetId="7" hidden="1">[8]A!$L$78:$L$113</definedName>
    <definedName name="_218____123Graph_Aｸﾞﾗﾌ_7" localSheetId="8" hidden="1">[6]A!$L$78:$L$113</definedName>
    <definedName name="_218____123Graph_Aｸﾞﾗﾌ_7" localSheetId="9" hidden="1">[6]A!$L$78:$L$113</definedName>
    <definedName name="_218____123Graph_Aｸﾞﾗﾌ_7" localSheetId="21" hidden="1">[8]A!$L$78:$L$113</definedName>
    <definedName name="_218____123Graph_Aｸﾞﾗﾌ_7" localSheetId="20" hidden="1">[8]A!$L$78:$L$113</definedName>
    <definedName name="_218____123Graph_Aｸﾞﾗﾌ_7" hidden="1">[9]A!$L$78:$L$113</definedName>
    <definedName name="_219____123Graph_Aｸﾞﾗﾌ_15" localSheetId="11" hidden="1">[6]E!$V$4:$V$41</definedName>
    <definedName name="_219____123Graph_Aｸﾞﾗﾌ_15" localSheetId="12" hidden="1">[7]E!$V$4:$V$41</definedName>
    <definedName name="_219____123Graph_Aｸﾞﾗﾌ_15" localSheetId="13" hidden="1">[7]E!$V$4:$V$41</definedName>
    <definedName name="_219____123Graph_Aｸﾞﾗﾌ_15" localSheetId="14" hidden="1">[7]E!$V$4:$V$41</definedName>
    <definedName name="_219____123Graph_Aｸﾞﾗﾌ_15" localSheetId="15" hidden="1">[7]E!$V$4:$V$41</definedName>
    <definedName name="_219____123Graph_Aｸﾞﾗﾌ_15" localSheetId="18" hidden="1">[8]E!$V$4:$V$41</definedName>
    <definedName name="_219____123Graph_Aｸﾞﾗﾌ_15" localSheetId="19" hidden="1">[7]E!$V$4:$V$41</definedName>
    <definedName name="_219____123Graph_Aｸﾞﾗﾌ_15" localSheetId="1" hidden="1">[8]E!$V$4:$V$41</definedName>
    <definedName name="_219____123Graph_Aｸﾞﾗﾌ_15" localSheetId="2" hidden="1">[8]E!$V$4:$V$41</definedName>
    <definedName name="_219____123Graph_Aｸﾞﾗﾌ_15" localSheetId="3" hidden="1">[8]E!$V$4:$V$41</definedName>
    <definedName name="_219____123Graph_Aｸﾞﾗﾌ_15" localSheetId="4" hidden="1">[8]E!$V$4:$V$41</definedName>
    <definedName name="_219____123Graph_Aｸﾞﾗﾌ_15" localSheetId="5" hidden="1">[7]E!$V$4:$V$41</definedName>
    <definedName name="_219____123Graph_Aｸﾞﾗﾌ_15" localSheetId="6" hidden="1">[8]E!$V$4:$V$41</definedName>
    <definedName name="_219____123Graph_Aｸﾞﾗﾌ_15" localSheetId="7" hidden="1">[8]E!$V$4:$V$41</definedName>
    <definedName name="_219____123Graph_Aｸﾞﾗﾌ_15" localSheetId="8" hidden="1">[6]E!$V$4:$V$41</definedName>
    <definedName name="_219____123Graph_Aｸﾞﾗﾌ_15" localSheetId="9" hidden="1">[6]E!$V$4:$V$41</definedName>
    <definedName name="_219____123Graph_Aｸﾞﾗﾌ_15" localSheetId="21" hidden="1">[8]E!$V$4:$V$41</definedName>
    <definedName name="_219____123Graph_Aｸﾞﾗﾌ_15" localSheetId="20" hidden="1">[8]E!$V$4:$V$41</definedName>
    <definedName name="_219____123Graph_Aｸﾞﾗﾌ_15" hidden="1">[9]E!$V$4:$V$41</definedName>
    <definedName name="_219____123Graph_Aｸﾞﾗﾌ_8" localSheetId="11" hidden="1">[6]C!$B$3:$B$40</definedName>
    <definedName name="_219____123Graph_Aｸﾞﾗﾌ_8" localSheetId="12" hidden="1">[7]C!$B$3:$B$40</definedName>
    <definedName name="_219____123Graph_Aｸﾞﾗﾌ_8" localSheetId="13" hidden="1">[7]C!$B$3:$B$40</definedName>
    <definedName name="_219____123Graph_Aｸﾞﾗﾌ_8" localSheetId="14" hidden="1">[7]C!$B$3:$B$40</definedName>
    <definedName name="_219____123Graph_Aｸﾞﾗﾌ_8" localSheetId="15" hidden="1">[7]C!$B$3:$B$40</definedName>
    <definedName name="_219____123Graph_Aｸﾞﾗﾌ_8" localSheetId="18" hidden="1">[8]C!$B$3:$B$40</definedName>
    <definedName name="_219____123Graph_Aｸﾞﾗﾌ_8" localSheetId="19" hidden="1">[7]C!$B$3:$B$40</definedName>
    <definedName name="_219____123Graph_Aｸﾞﾗﾌ_8" localSheetId="1" hidden="1">[8]C!$B$3:$B$40</definedName>
    <definedName name="_219____123Graph_Aｸﾞﾗﾌ_8" localSheetId="2" hidden="1">[8]C!$B$3:$B$40</definedName>
    <definedName name="_219____123Graph_Aｸﾞﾗﾌ_8" localSheetId="3" hidden="1">[8]C!$B$3:$B$40</definedName>
    <definedName name="_219____123Graph_Aｸﾞﾗﾌ_8" localSheetId="4" hidden="1">[8]C!$B$3:$B$40</definedName>
    <definedName name="_219____123Graph_Aｸﾞﾗﾌ_8" localSheetId="5" hidden="1">[7]C!$B$3:$B$40</definedName>
    <definedName name="_219____123Graph_Aｸﾞﾗﾌ_8" localSheetId="6" hidden="1">[8]C!$B$3:$B$40</definedName>
    <definedName name="_219____123Graph_Aｸﾞﾗﾌ_8" localSheetId="7" hidden="1">[8]C!$B$3:$B$40</definedName>
    <definedName name="_219____123Graph_Aｸﾞﾗﾌ_8" localSheetId="8" hidden="1">[6]C!$B$3:$B$40</definedName>
    <definedName name="_219____123Graph_Aｸﾞﾗﾌ_8" localSheetId="9" hidden="1">[6]C!$B$3:$B$40</definedName>
    <definedName name="_219____123Graph_Aｸﾞﾗﾌ_8" localSheetId="21" hidden="1">[8]C!$B$3:$B$40</definedName>
    <definedName name="_219____123Graph_Aｸﾞﾗﾌ_8" localSheetId="20" hidden="1">[8]C!$B$3:$B$40</definedName>
    <definedName name="_219____123Graph_Aｸﾞﾗﾌ_8" hidden="1">[9]C!$B$3:$B$40</definedName>
    <definedName name="_22________123Graph_Aｸﾞﾗﾌ_16" localSheetId="11" hidden="1">[6]E!$X$24:$X$41</definedName>
    <definedName name="_22________123Graph_Aｸﾞﾗﾌ_16" localSheetId="12" hidden="1">[7]E!$X$24:$X$41</definedName>
    <definedName name="_22________123Graph_Aｸﾞﾗﾌ_16" localSheetId="13" hidden="1">[7]E!$X$24:$X$41</definedName>
    <definedName name="_22________123Graph_Aｸﾞﾗﾌ_16" localSheetId="14" hidden="1">[7]E!$X$24:$X$41</definedName>
    <definedName name="_22________123Graph_Aｸﾞﾗﾌ_16" localSheetId="15" hidden="1">[7]E!$X$24:$X$41</definedName>
    <definedName name="_22________123Graph_Aｸﾞﾗﾌ_16" localSheetId="18" hidden="1">[8]E!$X$24:$X$41</definedName>
    <definedName name="_22________123Graph_Aｸﾞﾗﾌ_16" localSheetId="19" hidden="1">[7]E!$X$24:$X$41</definedName>
    <definedName name="_22________123Graph_Aｸﾞﾗﾌ_16" localSheetId="1" hidden="1">[8]E!$X$24:$X$41</definedName>
    <definedName name="_22________123Graph_Aｸﾞﾗﾌ_16" localSheetId="2" hidden="1">[8]E!$X$24:$X$41</definedName>
    <definedName name="_22________123Graph_Aｸﾞﾗﾌ_16" localSheetId="3" hidden="1">[8]E!$X$24:$X$41</definedName>
    <definedName name="_22________123Graph_Aｸﾞﾗﾌ_16" localSheetId="4" hidden="1">[8]E!$X$24:$X$41</definedName>
    <definedName name="_22________123Graph_Aｸﾞﾗﾌ_16" localSheetId="5" hidden="1">[7]E!$X$24:$X$41</definedName>
    <definedName name="_22________123Graph_Aｸﾞﾗﾌ_16" localSheetId="6" hidden="1">[8]E!$X$24:$X$41</definedName>
    <definedName name="_22________123Graph_Aｸﾞﾗﾌ_16" localSheetId="7" hidden="1">[8]E!$X$24:$X$41</definedName>
    <definedName name="_22________123Graph_Aｸﾞﾗﾌ_16" localSheetId="8" hidden="1">[6]E!$X$24:$X$41</definedName>
    <definedName name="_22________123Graph_Aｸﾞﾗﾌ_16" localSheetId="9" hidden="1">[6]E!$X$24:$X$41</definedName>
    <definedName name="_22________123Graph_Aｸﾞﾗﾌ_16" localSheetId="21" hidden="1">[8]E!$X$24:$X$41</definedName>
    <definedName name="_22________123Graph_Aｸﾞﾗﾌ_16" localSheetId="20" hidden="1">[8]E!$X$24:$X$41</definedName>
    <definedName name="_22________123Graph_Aｸﾞﾗﾌ_16" hidden="1">[9]E!$X$24:$X$41</definedName>
    <definedName name="_22________123Graph_Bｸﾞﾗﾌ_15" localSheetId="11" hidden="1">[6]E!$W$4:$W$41</definedName>
    <definedName name="_22________123Graph_Bｸﾞﾗﾌ_15" localSheetId="12" hidden="1">[7]E!$W$4:$W$41</definedName>
    <definedName name="_22________123Graph_Bｸﾞﾗﾌ_15" localSheetId="13" hidden="1">[7]E!$W$4:$W$41</definedName>
    <definedName name="_22________123Graph_Bｸﾞﾗﾌ_15" localSheetId="14" hidden="1">[7]E!$W$4:$W$41</definedName>
    <definedName name="_22________123Graph_Bｸﾞﾗﾌ_15" localSheetId="15" hidden="1">[7]E!$W$4:$W$41</definedName>
    <definedName name="_22________123Graph_Bｸﾞﾗﾌ_15" localSheetId="18" hidden="1">[8]E!$W$4:$W$41</definedName>
    <definedName name="_22________123Graph_Bｸﾞﾗﾌ_15" localSheetId="19" hidden="1">[7]E!$W$4:$W$41</definedName>
    <definedName name="_22________123Graph_Bｸﾞﾗﾌ_15" localSheetId="1" hidden="1">[8]E!$W$4:$W$41</definedName>
    <definedName name="_22________123Graph_Bｸﾞﾗﾌ_15" localSheetId="2" hidden="1">[8]E!$W$4:$W$41</definedName>
    <definedName name="_22________123Graph_Bｸﾞﾗﾌ_15" localSheetId="3" hidden="1">[8]E!$W$4:$W$41</definedName>
    <definedName name="_22________123Graph_Bｸﾞﾗﾌ_15" localSheetId="4" hidden="1">[8]E!$W$4:$W$41</definedName>
    <definedName name="_22________123Graph_Bｸﾞﾗﾌ_15" localSheetId="5" hidden="1">[7]E!$W$4:$W$41</definedName>
    <definedName name="_22________123Graph_Bｸﾞﾗﾌ_15" localSheetId="6" hidden="1">[8]E!$W$4:$W$41</definedName>
    <definedName name="_22________123Graph_Bｸﾞﾗﾌ_15" localSheetId="7" hidden="1">[8]E!$W$4:$W$41</definedName>
    <definedName name="_22________123Graph_Bｸﾞﾗﾌ_15" localSheetId="8" hidden="1">[6]E!$W$4:$W$41</definedName>
    <definedName name="_22________123Graph_Bｸﾞﾗﾌ_15" localSheetId="9" hidden="1">[6]E!$W$4:$W$41</definedName>
    <definedName name="_22________123Graph_Bｸﾞﾗﾌ_15" localSheetId="21" hidden="1">[8]E!$W$4:$W$41</definedName>
    <definedName name="_22________123Graph_Bｸﾞﾗﾌ_15" localSheetId="20" hidden="1">[8]E!$W$4:$W$41</definedName>
    <definedName name="_22________123Graph_Bｸﾞﾗﾌ_15" hidden="1">[9]E!$W$4:$W$41</definedName>
    <definedName name="_22________123Graph_Bグラフ_1B" localSheetId="11" hidden="1">'[1]②-２コンビニ・大型'!#REF!</definedName>
    <definedName name="_22________123Graph_Bグラフ_1B" localSheetId="12" hidden="1">'[2]②-２コンビニ・大型'!#REF!</definedName>
    <definedName name="_22________123Graph_Bグラフ_1B" localSheetId="13" hidden="1">'[2]②-２コンビニ・大型'!#REF!</definedName>
    <definedName name="_22________123Graph_Bグラフ_1B" localSheetId="14" hidden="1">'[2]②-２コンビニ・大型'!#REF!</definedName>
    <definedName name="_22________123Graph_Bグラフ_1B" localSheetId="15" hidden="1">'[2]②-２コンビニ・大型'!#REF!</definedName>
    <definedName name="_22________123Graph_Bグラフ_1B" localSheetId="18" hidden="1">'[3]②-２コンビニ・大型'!#REF!</definedName>
    <definedName name="_22________123Graph_Bグラフ_1B" localSheetId="19" hidden="1">'[2]②-２コンビニ・大型'!#REF!</definedName>
    <definedName name="_22________123Graph_Bグラフ_1B" localSheetId="1" hidden="1">'[3]②-２コンビニ・大型'!#REF!</definedName>
    <definedName name="_22________123Graph_Bグラフ_1B" localSheetId="2" hidden="1">'[3]②-２コンビニ・大型'!#REF!</definedName>
    <definedName name="_22________123Graph_Bグラフ_1B" localSheetId="3" hidden="1">'[3]②-２コンビニ・大型'!#REF!</definedName>
    <definedName name="_22________123Graph_Bグラフ_1B" localSheetId="4" hidden="1">'[3]②-２コンビニ・大型'!#REF!</definedName>
    <definedName name="_22________123Graph_Bグラフ_1B" localSheetId="5" hidden="1">'[2]②-２コンビニ・大型'!#REF!</definedName>
    <definedName name="_22________123Graph_Bグラフ_1B" localSheetId="6" hidden="1">'[3]②-２コンビニ・大型'!#REF!</definedName>
    <definedName name="_22________123Graph_Bグラフ_1B" localSheetId="7" hidden="1">'[3]②-２コンビニ・大型'!#REF!</definedName>
    <definedName name="_22________123Graph_Bグラフ_1B" localSheetId="8" hidden="1">'[1]②-２コンビニ・大型'!#REF!</definedName>
    <definedName name="_22________123Graph_Bグラフ_1B" localSheetId="9" hidden="1">'[1]②-２コンビニ・大型'!#REF!</definedName>
    <definedName name="_22________123Graph_Bグラフ_1B" localSheetId="21" hidden="1">'[3]②-２コンビニ・大型'!#REF!</definedName>
    <definedName name="_22________123Graph_Bグラフ_1B" localSheetId="20" hidden="1">'[3]②-２コンビニ・大型'!#REF!</definedName>
    <definedName name="_22________123Graph_Bグラフ_1B" hidden="1">'[4]②-２コンビニ・大型'!#REF!</definedName>
    <definedName name="_22__123Graph_Bｸﾞﾗﾌ_1" hidden="1">[5]データ入力!$D$15:$D$39</definedName>
    <definedName name="_22__123Graph_Bｸﾞﾗﾌ_13" localSheetId="11" hidden="1">[6]C!$C$3:$C$41</definedName>
    <definedName name="_22__123Graph_Bｸﾞﾗﾌ_13" localSheetId="12" hidden="1">[7]C!$C$3:$C$41</definedName>
    <definedName name="_22__123Graph_Bｸﾞﾗﾌ_13" localSheetId="13" hidden="1">[7]C!$C$3:$C$41</definedName>
    <definedName name="_22__123Graph_Bｸﾞﾗﾌ_13" localSheetId="14" hidden="1">[7]C!$C$3:$C$41</definedName>
    <definedName name="_22__123Graph_Bｸﾞﾗﾌ_13" localSheetId="15" hidden="1">[7]C!$C$3:$C$41</definedName>
    <definedName name="_22__123Graph_Bｸﾞﾗﾌ_13" localSheetId="18" hidden="1">[8]C!$C$3:$C$41</definedName>
    <definedName name="_22__123Graph_Bｸﾞﾗﾌ_13" localSheetId="19" hidden="1">[7]C!$C$3:$C$41</definedName>
    <definedName name="_22__123Graph_Bｸﾞﾗﾌ_13" localSheetId="1" hidden="1">[8]C!$C$3:$C$41</definedName>
    <definedName name="_22__123Graph_Bｸﾞﾗﾌ_13" localSheetId="2" hidden="1">[8]C!$C$3:$C$41</definedName>
    <definedName name="_22__123Graph_Bｸﾞﾗﾌ_13" localSheetId="3" hidden="1">[8]C!$C$3:$C$41</definedName>
    <definedName name="_22__123Graph_Bｸﾞﾗﾌ_13" localSheetId="4" hidden="1">[8]C!$C$3:$C$41</definedName>
    <definedName name="_22__123Graph_Bｸﾞﾗﾌ_13" localSheetId="5" hidden="1">[7]C!$C$3:$C$41</definedName>
    <definedName name="_22__123Graph_Bｸﾞﾗﾌ_13" localSheetId="6" hidden="1">[8]C!$C$3:$C$41</definedName>
    <definedName name="_22__123Graph_Bｸﾞﾗﾌ_13" localSheetId="7" hidden="1">[8]C!$C$3:$C$41</definedName>
    <definedName name="_22__123Graph_Bｸﾞﾗﾌ_13" localSheetId="8" hidden="1">[6]C!$C$3:$C$41</definedName>
    <definedName name="_22__123Graph_Bｸﾞﾗﾌ_13" localSheetId="9" hidden="1">[6]C!$C$3:$C$41</definedName>
    <definedName name="_22__123Graph_Bｸﾞﾗﾌ_13" localSheetId="21" hidden="1">[8]C!$C$3:$C$41</definedName>
    <definedName name="_22__123Graph_Bｸﾞﾗﾌ_13" localSheetId="20" hidden="1">[8]C!$C$3:$C$41</definedName>
    <definedName name="_22__123Graph_Bｸﾞﾗﾌ_13" hidden="1">[9]C!$C$3:$C$41</definedName>
    <definedName name="_220______123Graph_Bｸﾞﾗﾌ_14" localSheetId="11" hidden="1">[6]E!$G$3:$G$42</definedName>
    <definedName name="_220______123Graph_Bｸﾞﾗﾌ_14" localSheetId="12" hidden="1">[7]E!$G$3:$G$42</definedName>
    <definedName name="_220______123Graph_Bｸﾞﾗﾌ_14" localSheetId="13" hidden="1">[7]E!$G$3:$G$42</definedName>
    <definedName name="_220______123Graph_Bｸﾞﾗﾌ_14" localSheetId="14" hidden="1">[7]E!$G$3:$G$42</definedName>
    <definedName name="_220______123Graph_Bｸﾞﾗﾌ_14" localSheetId="15" hidden="1">[7]E!$G$3:$G$42</definedName>
    <definedName name="_220______123Graph_Bｸﾞﾗﾌ_14" localSheetId="18" hidden="1">[8]E!$G$3:$G$42</definedName>
    <definedName name="_220______123Graph_Bｸﾞﾗﾌ_14" localSheetId="19" hidden="1">[7]E!$G$3:$G$42</definedName>
    <definedName name="_220______123Graph_Bｸﾞﾗﾌ_14" localSheetId="1" hidden="1">[8]E!$G$3:$G$42</definedName>
    <definedName name="_220______123Graph_Bｸﾞﾗﾌ_14" localSheetId="2" hidden="1">[8]E!$G$3:$G$42</definedName>
    <definedName name="_220______123Graph_Bｸﾞﾗﾌ_14" localSheetId="3" hidden="1">[8]E!$G$3:$G$42</definedName>
    <definedName name="_220______123Graph_Bｸﾞﾗﾌ_14" localSheetId="4" hidden="1">[8]E!$G$3:$G$42</definedName>
    <definedName name="_220______123Graph_Bｸﾞﾗﾌ_14" localSheetId="5" hidden="1">[7]E!$G$3:$G$42</definedName>
    <definedName name="_220______123Graph_Bｸﾞﾗﾌ_14" localSheetId="6" hidden="1">[8]E!$G$3:$G$42</definedName>
    <definedName name="_220______123Graph_Bｸﾞﾗﾌ_14" localSheetId="7" hidden="1">[8]E!$G$3:$G$42</definedName>
    <definedName name="_220______123Graph_Bｸﾞﾗﾌ_14" localSheetId="8" hidden="1">[6]E!$G$3:$G$42</definedName>
    <definedName name="_220______123Graph_Bｸﾞﾗﾌ_14" localSheetId="9" hidden="1">[6]E!$G$3:$G$42</definedName>
    <definedName name="_220______123Graph_Bｸﾞﾗﾌ_14" localSheetId="21" hidden="1">[8]E!$G$3:$G$42</definedName>
    <definedName name="_220______123Graph_Bｸﾞﾗﾌ_14" localSheetId="20" hidden="1">[8]E!$G$3:$G$42</definedName>
    <definedName name="_220______123Graph_Bｸﾞﾗﾌ_14" hidden="1">[9]E!$G$3:$G$42</definedName>
    <definedName name="_220____123Graph_Aｸﾞﾗﾌ_16" localSheetId="11" hidden="1">[6]E!$X$24:$X$41</definedName>
    <definedName name="_220____123Graph_Aｸﾞﾗﾌ_16" localSheetId="12" hidden="1">[7]E!$X$24:$X$41</definedName>
    <definedName name="_220____123Graph_Aｸﾞﾗﾌ_16" localSheetId="13" hidden="1">[7]E!$X$24:$X$41</definedName>
    <definedName name="_220____123Graph_Aｸﾞﾗﾌ_16" localSheetId="14" hidden="1">[7]E!$X$24:$X$41</definedName>
    <definedName name="_220____123Graph_Aｸﾞﾗﾌ_16" localSheetId="15" hidden="1">[7]E!$X$24:$X$41</definedName>
    <definedName name="_220____123Graph_Aｸﾞﾗﾌ_16" localSheetId="18" hidden="1">[8]E!$X$24:$X$41</definedName>
    <definedName name="_220____123Graph_Aｸﾞﾗﾌ_16" localSheetId="19" hidden="1">[7]E!$X$24:$X$41</definedName>
    <definedName name="_220____123Graph_Aｸﾞﾗﾌ_16" localSheetId="1" hidden="1">[8]E!$X$24:$X$41</definedName>
    <definedName name="_220____123Graph_Aｸﾞﾗﾌ_16" localSheetId="2" hidden="1">[8]E!$X$24:$X$41</definedName>
    <definedName name="_220____123Graph_Aｸﾞﾗﾌ_16" localSheetId="3" hidden="1">[8]E!$X$24:$X$41</definedName>
    <definedName name="_220____123Graph_Aｸﾞﾗﾌ_16" localSheetId="4" hidden="1">[8]E!$X$24:$X$41</definedName>
    <definedName name="_220____123Graph_Aｸﾞﾗﾌ_16" localSheetId="5" hidden="1">[7]E!$X$24:$X$41</definedName>
    <definedName name="_220____123Graph_Aｸﾞﾗﾌ_16" localSheetId="6" hidden="1">[8]E!$X$24:$X$41</definedName>
    <definedName name="_220____123Graph_Aｸﾞﾗﾌ_16" localSheetId="7" hidden="1">[8]E!$X$24:$X$41</definedName>
    <definedName name="_220____123Graph_Aｸﾞﾗﾌ_16" localSheetId="8" hidden="1">[6]E!$X$24:$X$41</definedName>
    <definedName name="_220____123Graph_Aｸﾞﾗﾌ_16" localSheetId="9" hidden="1">[6]E!$X$24:$X$41</definedName>
    <definedName name="_220____123Graph_Aｸﾞﾗﾌ_16" localSheetId="21" hidden="1">[8]E!$X$24:$X$41</definedName>
    <definedName name="_220____123Graph_Aｸﾞﾗﾌ_16" localSheetId="20" hidden="1">[8]E!$X$24:$X$41</definedName>
    <definedName name="_220____123Graph_Aｸﾞﾗﾌ_16" hidden="1">[9]E!$X$24:$X$41</definedName>
    <definedName name="_220____123Graph_Aｸﾞﾗﾌ_9" localSheetId="11" hidden="1">[6]B!$C$4:$C$49</definedName>
    <definedName name="_220____123Graph_Aｸﾞﾗﾌ_9" localSheetId="12" hidden="1">[7]B!$C$4:$C$49</definedName>
    <definedName name="_220____123Graph_Aｸﾞﾗﾌ_9" localSheetId="13" hidden="1">[7]B!$C$4:$C$49</definedName>
    <definedName name="_220____123Graph_Aｸﾞﾗﾌ_9" localSheetId="14" hidden="1">[7]B!$C$4:$C$49</definedName>
    <definedName name="_220____123Graph_Aｸﾞﾗﾌ_9" localSheetId="15" hidden="1">[7]B!$C$4:$C$49</definedName>
    <definedName name="_220____123Graph_Aｸﾞﾗﾌ_9" localSheetId="18" hidden="1">[8]B!$C$4:$C$49</definedName>
    <definedName name="_220____123Graph_Aｸﾞﾗﾌ_9" localSheetId="19" hidden="1">[7]B!$C$4:$C$49</definedName>
    <definedName name="_220____123Graph_Aｸﾞﾗﾌ_9" localSheetId="1" hidden="1">[8]B!$C$4:$C$49</definedName>
    <definedName name="_220____123Graph_Aｸﾞﾗﾌ_9" localSheetId="2" hidden="1">[8]B!$C$4:$C$49</definedName>
    <definedName name="_220____123Graph_Aｸﾞﾗﾌ_9" localSheetId="3" hidden="1">[8]B!$C$4:$C$49</definedName>
    <definedName name="_220____123Graph_Aｸﾞﾗﾌ_9" localSheetId="4" hidden="1">[8]B!$C$4:$C$49</definedName>
    <definedName name="_220____123Graph_Aｸﾞﾗﾌ_9" localSheetId="5" hidden="1">[7]B!$C$4:$C$49</definedName>
    <definedName name="_220____123Graph_Aｸﾞﾗﾌ_9" localSheetId="6" hidden="1">[8]B!$C$4:$C$49</definedName>
    <definedName name="_220____123Graph_Aｸﾞﾗﾌ_9" localSheetId="7" hidden="1">[8]B!$C$4:$C$49</definedName>
    <definedName name="_220____123Graph_Aｸﾞﾗﾌ_9" localSheetId="8" hidden="1">[6]B!$C$4:$C$49</definedName>
    <definedName name="_220____123Graph_Aｸﾞﾗﾌ_9" localSheetId="9" hidden="1">[6]B!$C$4:$C$49</definedName>
    <definedName name="_220____123Graph_Aｸﾞﾗﾌ_9" localSheetId="21" hidden="1">[8]B!$C$4:$C$49</definedName>
    <definedName name="_220____123Graph_Aｸﾞﾗﾌ_9" localSheetId="20" hidden="1">[8]B!$C$4:$C$49</definedName>
    <definedName name="_220____123Graph_Aｸﾞﾗﾌ_9" hidden="1">[9]B!$C$4:$C$49</definedName>
    <definedName name="_221____123Graph_Aｸﾞﾗﾌ_17" localSheetId="11" hidden="1">[6]D!$B$3:$B$48</definedName>
    <definedName name="_221____123Graph_Aｸﾞﾗﾌ_17" localSheetId="12" hidden="1">[7]D!$B$3:$B$48</definedName>
    <definedName name="_221____123Graph_Aｸﾞﾗﾌ_17" localSheetId="13" hidden="1">[7]D!$B$3:$B$48</definedName>
    <definedName name="_221____123Graph_Aｸﾞﾗﾌ_17" localSheetId="14" hidden="1">[7]D!$B$3:$B$48</definedName>
    <definedName name="_221____123Graph_Aｸﾞﾗﾌ_17" localSheetId="15" hidden="1">[7]D!$B$3:$B$48</definedName>
    <definedName name="_221____123Graph_Aｸﾞﾗﾌ_17" localSheetId="18" hidden="1">[8]D!$B$3:$B$48</definedName>
    <definedName name="_221____123Graph_Aｸﾞﾗﾌ_17" localSheetId="19" hidden="1">[7]D!$B$3:$B$48</definedName>
    <definedName name="_221____123Graph_Aｸﾞﾗﾌ_17" localSheetId="1" hidden="1">[8]D!$B$3:$B$48</definedName>
    <definedName name="_221____123Graph_Aｸﾞﾗﾌ_17" localSheetId="2" hidden="1">[8]D!$B$3:$B$48</definedName>
    <definedName name="_221____123Graph_Aｸﾞﾗﾌ_17" localSheetId="3" hidden="1">[8]D!$B$3:$B$48</definedName>
    <definedName name="_221____123Graph_Aｸﾞﾗﾌ_17" localSheetId="4" hidden="1">[8]D!$B$3:$B$48</definedName>
    <definedName name="_221____123Graph_Aｸﾞﾗﾌ_17" localSheetId="5" hidden="1">[7]D!$B$3:$B$48</definedName>
    <definedName name="_221____123Graph_Aｸﾞﾗﾌ_17" localSheetId="6" hidden="1">[8]D!$B$3:$B$48</definedName>
    <definedName name="_221____123Graph_Aｸﾞﾗﾌ_17" localSheetId="7" hidden="1">[8]D!$B$3:$B$48</definedName>
    <definedName name="_221____123Graph_Aｸﾞﾗﾌ_17" localSheetId="8" hidden="1">[6]D!$B$3:$B$48</definedName>
    <definedName name="_221____123Graph_Aｸﾞﾗﾌ_17" localSheetId="9" hidden="1">[6]D!$B$3:$B$48</definedName>
    <definedName name="_221____123Graph_Aｸﾞﾗﾌ_17" localSheetId="21" hidden="1">[8]D!$B$3:$B$48</definedName>
    <definedName name="_221____123Graph_Aｸﾞﾗﾌ_17" localSheetId="20" hidden="1">[8]D!$B$3:$B$48</definedName>
    <definedName name="_221____123Graph_Aｸﾞﾗﾌ_17" hidden="1">[9]D!$B$3:$B$48</definedName>
    <definedName name="_221____123Graph_Bｸﾞﾗﾌ_1" localSheetId="12" hidden="1">#REF!</definedName>
    <definedName name="_221____123Graph_Bｸﾞﾗﾌ_1" localSheetId="13" hidden="1">#REF!</definedName>
    <definedName name="_221____123Graph_Bｸﾞﾗﾌ_1" localSheetId="14" hidden="1">#REF!</definedName>
    <definedName name="_221____123Graph_Bｸﾞﾗﾌ_1" localSheetId="15" hidden="1">#REF!</definedName>
    <definedName name="_221____123Graph_Bｸﾞﾗﾌ_1" localSheetId="19" hidden="1">#REF!</definedName>
    <definedName name="_221____123Graph_Bｸﾞﾗﾌ_1" localSheetId="5" hidden="1">#REF!</definedName>
    <definedName name="_221____123Graph_Bｸﾞﾗﾌ_1" hidden="1">#REF!</definedName>
    <definedName name="_222______123Graph_Bｸﾞﾗﾌ_15" localSheetId="11" hidden="1">[6]E!$W$4:$W$41</definedName>
    <definedName name="_222______123Graph_Bｸﾞﾗﾌ_15" localSheetId="12" hidden="1">[7]E!$W$4:$W$41</definedName>
    <definedName name="_222______123Graph_Bｸﾞﾗﾌ_15" localSheetId="13" hidden="1">[7]E!$W$4:$W$41</definedName>
    <definedName name="_222______123Graph_Bｸﾞﾗﾌ_15" localSheetId="14" hidden="1">[7]E!$W$4:$W$41</definedName>
    <definedName name="_222______123Graph_Bｸﾞﾗﾌ_15" localSheetId="15" hidden="1">[7]E!$W$4:$W$41</definedName>
    <definedName name="_222______123Graph_Bｸﾞﾗﾌ_15" localSheetId="18" hidden="1">[8]E!$W$4:$W$41</definedName>
    <definedName name="_222______123Graph_Bｸﾞﾗﾌ_15" localSheetId="19" hidden="1">[7]E!$W$4:$W$41</definedName>
    <definedName name="_222______123Graph_Bｸﾞﾗﾌ_15" localSheetId="1" hidden="1">[8]E!$W$4:$W$41</definedName>
    <definedName name="_222______123Graph_Bｸﾞﾗﾌ_15" localSheetId="2" hidden="1">[8]E!$W$4:$W$41</definedName>
    <definedName name="_222______123Graph_Bｸﾞﾗﾌ_15" localSheetId="3" hidden="1">[8]E!$W$4:$W$41</definedName>
    <definedName name="_222______123Graph_Bｸﾞﾗﾌ_15" localSheetId="4" hidden="1">[8]E!$W$4:$W$41</definedName>
    <definedName name="_222______123Graph_Bｸﾞﾗﾌ_15" localSheetId="5" hidden="1">[7]E!$W$4:$W$41</definedName>
    <definedName name="_222______123Graph_Bｸﾞﾗﾌ_15" localSheetId="6" hidden="1">[8]E!$W$4:$W$41</definedName>
    <definedName name="_222______123Graph_Bｸﾞﾗﾌ_15" localSheetId="7" hidden="1">[8]E!$W$4:$W$41</definedName>
    <definedName name="_222______123Graph_Bｸﾞﾗﾌ_15" localSheetId="8" hidden="1">[6]E!$W$4:$W$41</definedName>
    <definedName name="_222______123Graph_Bｸﾞﾗﾌ_15" localSheetId="9" hidden="1">[6]E!$W$4:$W$41</definedName>
    <definedName name="_222______123Graph_Bｸﾞﾗﾌ_15" localSheetId="21" hidden="1">[8]E!$W$4:$W$41</definedName>
    <definedName name="_222______123Graph_Bｸﾞﾗﾌ_15" localSheetId="20" hidden="1">[8]E!$W$4:$W$41</definedName>
    <definedName name="_222______123Graph_Bｸﾞﾗﾌ_15" hidden="1">[9]E!$W$4:$W$41</definedName>
    <definedName name="_222____123Graph_Bｸﾞﾗﾌ_10" localSheetId="11" hidden="1">[6]B!$F$4:$F$49</definedName>
    <definedName name="_222____123Graph_Bｸﾞﾗﾌ_10" localSheetId="12" hidden="1">[7]B!$F$4:$F$49</definedName>
    <definedName name="_222____123Graph_Bｸﾞﾗﾌ_10" localSheetId="13" hidden="1">[7]B!$F$4:$F$49</definedName>
    <definedName name="_222____123Graph_Bｸﾞﾗﾌ_10" localSheetId="14" hidden="1">[7]B!$F$4:$F$49</definedName>
    <definedName name="_222____123Graph_Bｸﾞﾗﾌ_10" localSheetId="15" hidden="1">[7]B!$F$4:$F$49</definedName>
    <definedName name="_222____123Graph_Bｸﾞﾗﾌ_10" localSheetId="18" hidden="1">[8]B!$F$4:$F$49</definedName>
    <definedName name="_222____123Graph_Bｸﾞﾗﾌ_10" localSheetId="19" hidden="1">[7]B!$F$4:$F$49</definedName>
    <definedName name="_222____123Graph_Bｸﾞﾗﾌ_10" localSheetId="1" hidden="1">[8]B!$F$4:$F$49</definedName>
    <definedName name="_222____123Graph_Bｸﾞﾗﾌ_10" localSheetId="2" hidden="1">[8]B!$F$4:$F$49</definedName>
    <definedName name="_222____123Graph_Bｸﾞﾗﾌ_10" localSheetId="3" hidden="1">[8]B!$F$4:$F$49</definedName>
    <definedName name="_222____123Graph_Bｸﾞﾗﾌ_10" localSheetId="4" hidden="1">[8]B!$F$4:$F$49</definedName>
    <definedName name="_222____123Graph_Bｸﾞﾗﾌ_10" localSheetId="5" hidden="1">[7]B!$F$4:$F$49</definedName>
    <definedName name="_222____123Graph_Bｸﾞﾗﾌ_10" localSheetId="6" hidden="1">[8]B!$F$4:$F$49</definedName>
    <definedName name="_222____123Graph_Bｸﾞﾗﾌ_10" localSheetId="7" hidden="1">[8]B!$F$4:$F$49</definedName>
    <definedName name="_222____123Graph_Bｸﾞﾗﾌ_10" localSheetId="8" hidden="1">[6]B!$F$4:$F$49</definedName>
    <definedName name="_222____123Graph_Bｸﾞﾗﾌ_10" localSheetId="9" hidden="1">[6]B!$F$4:$F$49</definedName>
    <definedName name="_222____123Graph_Bｸﾞﾗﾌ_10" localSheetId="21" hidden="1">[8]B!$F$4:$F$49</definedName>
    <definedName name="_222____123Graph_Bｸﾞﾗﾌ_10" localSheetId="20" hidden="1">[8]B!$F$4:$F$49</definedName>
    <definedName name="_222____123Graph_Bｸﾞﾗﾌ_10" hidden="1">[9]B!$F$4:$F$49</definedName>
    <definedName name="_223____123Graph_Aグラフ_1B" localSheetId="11" hidden="1">'[1]②-２コンビニ・大型'!#REF!</definedName>
    <definedName name="_223____123Graph_Aグラフ_1B" localSheetId="12" hidden="1">'[2]②-２コンビニ・大型'!#REF!</definedName>
    <definedName name="_223____123Graph_Aグラフ_1B" localSheetId="13" hidden="1">'[2]②-２コンビニ・大型'!#REF!</definedName>
    <definedName name="_223____123Graph_Aグラフ_1B" localSheetId="14" hidden="1">'[2]②-２コンビニ・大型'!#REF!</definedName>
    <definedName name="_223____123Graph_Aグラフ_1B" localSheetId="15" hidden="1">'[2]②-２コンビニ・大型'!#REF!</definedName>
    <definedName name="_223____123Graph_Aグラフ_1B" localSheetId="18" hidden="1">'[3]②-２コンビニ・大型'!#REF!</definedName>
    <definedName name="_223____123Graph_Aグラフ_1B" localSheetId="19" hidden="1">'[2]②-２コンビニ・大型'!#REF!</definedName>
    <definedName name="_223____123Graph_Aグラフ_1B" localSheetId="1" hidden="1">'[3]②-２コンビニ・大型'!#REF!</definedName>
    <definedName name="_223____123Graph_Aグラフ_1B" localSheetId="2" hidden="1">'[3]②-２コンビニ・大型'!#REF!</definedName>
    <definedName name="_223____123Graph_Aグラフ_1B" localSheetId="3" hidden="1">'[3]②-２コンビニ・大型'!#REF!</definedName>
    <definedName name="_223____123Graph_Aグラフ_1B" localSheetId="4" hidden="1">'[3]②-２コンビニ・大型'!#REF!</definedName>
    <definedName name="_223____123Graph_Aグラフ_1B" localSheetId="5" hidden="1">'[2]②-２コンビニ・大型'!#REF!</definedName>
    <definedName name="_223____123Graph_Aグラフ_1B" localSheetId="6" hidden="1">'[3]②-２コンビニ・大型'!#REF!</definedName>
    <definedName name="_223____123Graph_Aグラフ_1B" localSheetId="7" hidden="1">'[3]②-２コンビニ・大型'!#REF!</definedName>
    <definedName name="_223____123Graph_Aグラフ_1B" localSheetId="8" hidden="1">'[1]②-２コンビニ・大型'!#REF!</definedName>
    <definedName name="_223____123Graph_Aグラフ_1B" localSheetId="9" hidden="1">'[1]②-２コンビニ・大型'!#REF!</definedName>
    <definedName name="_223____123Graph_Aグラフ_1B" localSheetId="21" hidden="1">'[3]②-２コンビニ・大型'!#REF!</definedName>
    <definedName name="_223____123Graph_Aグラフ_1B" localSheetId="20" hidden="1">'[3]②-２コンビニ・大型'!#REF!</definedName>
    <definedName name="_223____123Graph_Aグラフ_1B" hidden="1">'[4]②-２コンビニ・大型'!#REF!</definedName>
    <definedName name="_223____123Graph_Bｸﾞﾗﾌ_13" localSheetId="11" hidden="1">[6]C!$C$3:$C$41</definedName>
    <definedName name="_223____123Graph_Bｸﾞﾗﾌ_13" localSheetId="12" hidden="1">[7]C!$C$3:$C$41</definedName>
    <definedName name="_223____123Graph_Bｸﾞﾗﾌ_13" localSheetId="13" hidden="1">[7]C!$C$3:$C$41</definedName>
    <definedName name="_223____123Graph_Bｸﾞﾗﾌ_13" localSheetId="14" hidden="1">[7]C!$C$3:$C$41</definedName>
    <definedName name="_223____123Graph_Bｸﾞﾗﾌ_13" localSheetId="15" hidden="1">[7]C!$C$3:$C$41</definedName>
    <definedName name="_223____123Graph_Bｸﾞﾗﾌ_13" localSheetId="18" hidden="1">[8]C!$C$3:$C$41</definedName>
    <definedName name="_223____123Graph_Bｸﾞﾗﾌ_13" localSheetId="19" hidden="1">[7]C!$C$3:$C$41</definedName>
    <definedName name="_223____123Graph_Bｸﾞﾗﾌ_13" localSheetId="1" hidden="1">[8]C!$C$3:$C$41</definedName>
    <definedName name="_223____123Graph_Bｸﾞﾗﾌ_13" localSheetId="2" hidden="1">[8]C!$C$3:$C$41</definedName>
    <definedName name="_223____123Graph_Bｸﾞﾗﾌ_13" localSheetId="3" hidden="1">[8]C!$C$3:$C$41</definedName>
    <definedName name="_223____123Graph_Bｸﾞﾗﾌ_13" localSheetId="4" hidden="1">[8]C!$C$3:$C$41</definedName>
    <definedName name="_223____123Graph_Bｸﾞﾗﾌ_13" localSheetId="5" hidden="1">[7]C!$C$3:$C$41</definedName>
    <definedName name="_223____123Graph_Bｸﾞﾗﾌ_13" localSheetId="6" hidden="1">[8]C!$C$3:$C$41</definedName>
    <definedName name="_223____123Graph_Bｸﾞﾗﾌ_13" localSheetId="7" hidden="1">[8]C!$C$3:$C$41</definedName>
    <definedName name="_223____123Graph_Bｸﾞﾗﾌ_13" localSheetId="8" hidden="1">[6]C!$C$3:$C$41</definedName>
    <definedName name="_223____123Graph_Bｸﾞﾗﾌ_13" localSheetId="9" hidden="1">[6]C!$C$3:$C$41</definedName>
    <definedName name="_223____123Graph_Bｸﾞﾗﾌ_13" localSheetId="21" hidden="1">[8]C!$C$3:$C$41</definedName>
    <definedName name="_223____123Graph_Bｸﾞﾗﾌ_13" localSheetId="20" hidden="1">[8]C!$C$3:$C$41</definedName>
    <definedName name="_223____123Graph_Bｸﾞﾗﾌ_13" hidden="1">[9]C!$C$3:$C$41</definedName>
    <definedName name="_224______123Graph_Bｸﾞﾗﾌ_16" localSheetId="11" hidden="1">[6]E!$Y$24:$Y$41</definedName>
    <definedName name="_224______123Graph_Bｸﾞﾗﾌ_16" localSheetId="12" hidden="1">[7]E!$Y$24:$Y$41</definedName>
    <definedName name="_224______123Graph_Bｸﾞﾗﾌ_16" localSheetId="13" hidden="1">[7]E!$Y$24:$Y$41</definedName>
    <definedName name="_224______123Graph_Bｸﾞﾗﾌ_16" localSheetId="14" hidden="1">[7]E!$Y$24:$Y$41</definedName>
    <definedName name="_224______123Graph_Bｸﾞﾗﾌ_16" localSheetId="15" hidden="1">[7]E!$Y$24:$Y$41</definedName>
    <definedName name="_224______123Graph_Bｸﾞﾗﾌ_16" localSheetId="18" hidden="1">[8]E!$Y$24:$Y$41</definedName>
    <definedName name="_224______123Graph_Bｸﾞﾗﾌ_16" localSheetId="19" hidden="1">[7]E!$Y$24:$Y$41</definedName>
    <definedName name="_224______123Graph_Bｸﾞﾗﾌ_16" localSheetId="1" hidden="1">[8]E!$Y$24:$Y$41</definedName>
    <definedName name="_224______123Graph_Bｸﾞﾗﾌ_16" localSheetId="2" hidden="1">[8]E!$Y$24:$Y$41</definedName>
    <definedName name="_224______123Graph_Bｸﾞﾗﾌ_16" localSheetId="3" hidden="1">[8]E!$Y$24:$Y$41</definedName>
    <definedName name="_224______123Graph_Bｸﾞﾗﾌ_16" localSheetId="4" hidden="1">[8]E!$Y$24:$Y$41</definedName>
    <definedName name="_224______123Graph_Bｸﾞﾗﾌ_16" localSheetId="5" hidden="1">[7]E!$Y$24:$Y$41</definedName>
    <definedName name="_224______123Graph_Bｸﾞﾗﾌ_16" localSheetId="6" hidden="1">[8]E!$Y$24:$Y$41</definedName>
    <definedName name="_224______123Graph_Bｸﾞﾗﾌ_16" localSheetId="7" hidden="1">[8]E!$Y$24:$Y$41</definedName>
    <definedName name="_224______123Graph_Bｸﾞﾗﾌ_16" localSheetId="8" hidden="1">[6]E!$Y$24:$Y$41</definedName>
    <definedName name="_224______123Graph_Bｸﾞﾗﾌ_16" localSheetId="9" hidden="1">[6]E!$Y$24:$Y$41</definedName>
    <definedName name="_224______123Graph_Bｸﾞﾗﾌ_16" localSheetId="21" hidden="1">[8]E!$Y$24:$Y$41</definedName>
    <definedName name="_224______123Graph_Bｸﾞﾗﾌ_16" localSheetId="20" hidden="1">[8]E!$Y$24:$Y$41</definedName>
    <definedName name="_224______123Graph_Bｸﾞﾗﾌ_16" hidden="1">[9]E!$Y$24:$Y$41</definedName>
    <definedName name="_224____123Graph_Aｸﾞﾗﾌ_2" localSheetId="12" hidden="1">#REF!</definedName>
    <definedName name="_224____123Graph_Aｸﾞﾗﾌ_2" localSheetId="13" hidden="1">#REF!</definedName>
    <definedName name="_224____123Graph_Aｸﾞﾗﾌ_2" localSheetId="14" hidden="1">#REF!</definedName>
    <definedName name="_224____123Graph_Aｸﾞﾗﾌ_2" localSheetId="15" hidden="1">#REF!</definedName>
    <definedName name="_224____123Graph_Aｸﾞﾗﾌ_2" localSheetId="19" hidden="1">#REF!</definedName>
    <definedName name="_224____123Graph_Aｸﾞﾗﾌ_2" localSheetId="5" hidden="1">#REF!</definedName>
    <definedName name="_224____123Graph_Aｸﾞﾗﾌ_2" hidden="1">#REF!</definedName>
    <definedName name="_224____123Graph_Bｸﾞﾗﾌ_14" localSheetId="11" hidden="1">[6]E!$G$3:$G$42</definedName>
    <definedName name="_224____123Graph_Bｸﾞﾗﾌ_14" localSheetId="12" hidden="1">[7]E!$G$3:$G$42</definedName>
    <definedName name="_224____123Graph_Bｸﾞﾗﾌ_14" localSheetId="13" hidden="1">[7]E!$G$3:$G$42</definedName>
    <definedName name="_224____123Graph_Bｸﾞﾗﾌ_14" localSheetId="14" hidden="1">[7]E!$G$3:$G$42</definedName>
    <definedName name="_224____123Graph_Bｸﾞﾗﾌ_14" localSheetId="15" hidden="1">[7]E!$G$3:$G$42</definedName>
    <definedName name="_224____123Graph_Bｸﾞﾗﾌ_14" localSheetId="18" hidden="1">[8]E!$G$3:$G$42</definedName>
    <definedName name="_224____123Graph_Bｸﾞﾗﾌ_14" localSheetId="19" hidden="1">[7]E!$G$3:$G$42</definedName>
    <definedName name="_224____123Graph_Bｸﾞﾗﾌ_14" localSheetId="1" hidden="1">[8]E!$G$3:$G$42</definedName>
    <definedName name="_224____123Graph_Bｸﾞﾗﾌ_14" localSheetId="2" hidden="1">[8]E!$G$3:$G$42</definedName>
    <definedName name="_224____123Graph_Bｸﾞﾗﾌ_14" localSheetId="3" hidden="1">[8]E!$G$3:$G$42</definedName>
    <definedName name="_224____123Graph_Bｸﾞﾗﾌ_14" localSheetId="4" hidden="1">[8]E!$G$3:$G$42</definedName>
    <definedName name="_224____123Graph_Bｸﾞﾗﾌ_14" localSheetId="5" hidden="1">[7]E!$G$3:$G$42</definedName>
    <definedName name="_224____123Graph_Bｸﾞﾗﾌ_14" localSheetId="6" hidden="1">[8]E!$G$3:$G$42</definedName>
    <definedName name="_224____123Graph_Bｸﾞﾗﾌ_14" localSheetId="7" hidden="1">[8]E!$G$3:$G$42</definedName>
    <definedName name="_224____123Graph_Bｸﾞﾗﾌ_14" localSheetId="8" hidden="1">[6]E!$G$3:$G$42</definedName>
    <definedName name="_224____123Graph_Bｸﾞﾗﾌ_14" localSheetId="9" hidden="1">[6]E!$G$3:$G$42</definedName>
    <definedName name="_224____123Graph_Bｸﾞﾗﾌ_14" localSheetId="21" hidden="1">[8]E!$G$3:$G$42</definedName>
    <definedName name="_224____123Graph_Bｸﾞﾗﾌ_14" localSheetId="20" hidden="1">[8]E!$G$3:$G$42</definedName>
    <definedName name="_224____123Graph_Bｸﾞﾗﾌ_14" hidden="1">[9]E!$G$3:$G$42</definedName>
    <definedName name="_225____123Graph_Aｸﾞﾗﾌ_3" localSheetId="12" hidden="1">#REF!</definedName>
    <definedName name="_225____123Graph_Aｸﾞﾗﾌ_3" localSheetId="13" hidden="1">#REF!</definedName>
    <definedName name="_225____123Graph_Aｸﾞﾗﾌ_3" localSheetId="14" hidden="1">#REF!</definedName>
    <definedName name="_225____123Graph_Aｸﾞﾗﾌ_3" localSheetId="15" hidden="1">#REF!</definedName>
    <definedName name="_225____123Graph_Aｸﾞﾗﾌ_3" localSheetId="19" hidden="1">#REF!</definedName>
    <definedName name="_225____123Graph_Aｸﾞﾗﾌ_3" localSheetId="5" hidden="1">#REF!</definedName>
    <definedName name="_225____123Graph_Aｸﾞﾗﾌ_3" hidden="1">#REF!</definedName>
    <definedName name="_225____123Graph_Bｸﾞﾗﾌ_15" localSheetId="11" hidden="1">[6]E!$W$4:$W$41</definedName>
    <definedName name="_225____123Graph_Bｸﾞﾗﾌ_15" localSheetId="12" hidden="1">[7]E!$W$4:$W$41</definedName>
    <definedName name="_225____123Graph_Bｸﾞﾗﾌ_15" localSheetId="13" hidden="1">[7]E!$W$4:$W$41</definedName>
    <definedName name="_225____123Graph_Bｸﾞﾗﾌ_15" localSheetId="14" hidden="1">[7]E!$W$4:$W$41</definedName>
    <definedName name="_225____123Graph_Bｸﾞﾗﾌ_15" localSheetId="15" hidden="1">[7]E!$W$4:$W$41</definedName>
    <definedName name="_225____123Graph_Bｸﾞﾗﾌ_15" localSheetId="18" hidden="1">[8]E!$W$4:$W$41</definedName>
    <definedName name="_225____123Graph_Bｸﾞﾗﾌ_15" localSheetId="19" hidden="1">[7]E!$W$4:$W$41</definedName>
    <definedName name="_225____123Graph_Bｸﾞﾗﾌ_15" localSheetId="1" hidden="1">[8]E!$W$4:$W$41</definedName>
    <definedName name="_225____123Graph_Bｸﾞﾗﾌ_15" localSheetId="2" hidden="1">[8]E!$W$4:$W$41</definedName>
    <definedName name="_225____123Graph_Bｸﾞﾗﾌ_15" localSheetId="3" hidden="1">[8]E!$W$4:$W$41</definedName>
    <definedName name="_225____123Graph_Bｸﾞﾗﾌ_15" localSheetId="4" hidden="1">[8]E!$W$4:$W$41</definedName>
    <definedName name="_225____123Graph_Bｸﾞﾗﾌ_15" localSheetId="5" hidden="1">[7]E!$W$4:$W$41</definedName>
    <definedName name="_225____123Graph_Bｸﾞﾗﾌ_15" localSheetId="6" hidden="1">[8]E!$W$4:$W$41</definedName>
    <definedName name="_225____123Graph_Bｸﾞﾗﾌ_15" localSheetId="7" hidden="1">[8]E!$W$4:$W$41</definedName>
    <definedName name="_225____123Graph_Bｸﾞﾗﾌ_15" localSheetId="8" hidden="1">[6]E!$W$4:$W$41</definedName>
    <definedName name="_225____123Graph_Bｸﾞﾗﾌ_15" localSheetId="9" hidden="1">[6]E!$W$4:$W$41</definedName>
    <definedName name="_225____123Graph_Bｸﾞﾗﾌ_15" localSheetId="21" hidden="1">[8]E!$W$4:$W$41</definedName>
    <definedName name="_225____123Graph_Bｸﾞﾗﾌ_15" localSheetId="20" hidden="1">[8]E!$W$4:$W$41</definedName>
    <definedName name="_225____123Graph_Bｸﾞﾗﾌ_15" hidden="1">[9]E!$W$4:$W$41</definedName>
    <definedName name="_226______123Graph_Bｸﾞﾗﾌ_17" localSheetId="11" hidden="1">[6]D!$C$3:$C$48</definedName>
    <definedName name="_226______123Graph_Bｸﾞﾗﾌ_17" localSheetId="12" hidden="1">[7]D!$C$3:$C$48</definedName>
    <definedName name="_226______123Graph_Bｸﾞﾗﾌ_17" localSheetId="13" hidden="1">[7]D!$C$3:$C$48</definedName>
    <definedName name="_226______123Graph_Bｸﾞﾗﾌ_17" localSheetId="14" hidden="1">[7]D!$C$3:$C$48</definedName>
    <definedName name="_226______123Graph_Bｸﾞﾗﾌ_17" localSheetId="15" hidden="1">[7]D!$C$3:$C$48</definedName>
    <definedName name="_226______123Graph_Bｸﾞﾗﾌ_17" localSheetId="18" hidden="1">[8]D!$C$3:$C$48</definedName>
    <definedName name="_226______123Graph_Bｸﾞﾗﾌ_17" localSheetId="19" hidden="1">[7]D!$C$3:$C$48</definedName>
    <definedName name="_226______123Graph_Bｸﾞﾗﾌ_17" localSheetId="1" hidden="1">[8]D!$C$3:$C$48</definedName>
    <definedName name="_226______123Graph_Bｸﾞﾗﾌ_17" localSheetId="2" hidden="1">[8]D!$C$3:$C$48</definedName>
    <definedName name="_226______123Graph_Bｸﾞﾗﾌ_17" localSheetId="3" hidden="1">[8]D!$C$3:$C$48</definedName>
    <definedName name="_226______123Graph_Bｸﾞﾗﾌ_17" localSheetId="4" hidden="1">[8]D!$C$3:$C$48</definedName>
    <definedName name="_226______123Graph_Bｸﾞﾗﾌ_17" localSheetId="5" hidden="1">[7]D!$C$3:$C$48</definedName>
    <definedName name="_226______123Graph_Bｸﾞﾗﾌ_17" localSheetId="6" hidden="1">[8]D!$C$3:$C$48</definedName>
    <definedName name="_226______123Graph_Bｸﾞﾗﾌ_17" localSheetId="7" hidden="1">[8]D!$C$3:$C$48</definedName>
    <definedName name="_226______123Graph_Bｸﾞﾗﾌ_17" localSheetId="8" hidden="1">[6]D!$C$3:$C$48</definedName>
    <definedName name="_226______123Graph_Bｸﾞﾗﾌ_17" localSheetId="9" hidden="1">[6]D!$C$3:$C$48</definedName>
    <definedName name="_226______123Graph_Bｸﾞﾗﾌ_17" localSheetId="21" hidden="1">[8]D!$C$3:$C$48</definedName>
    <definedName name="_226______123Graph_Bｸﾞﾗﾌ_17" localSheetId="20" hidden="1">[8]D!$C$3:$C$48</definedName>
    <definedName name="_226______123Graph_Bｸﾞﾗﾌ_17" hidden="1">[9]D!$C$3:$C$48</definedName>
    <definedName name="_226____123Graph_Aｸﾞﾗﾌ_4" localSheetId="12" hidden="1">#REF!</definedName>
    <definedName name="_226____123Graph_Aｸﾞﾗﾌ_4" localSheetId="13" hidden="1">#REF!</definedName>
    <definedName name="_226____123Graph_Aｸﾞﾗﾌ_4" localSheetId="14" hidden="1">#REF!</definedName>
    <definedName name="_226____123Graph_Aｸﾞﾗﾌ_4" localSheetId="15" hidden="1">#REF!</definedName>
    <definedName name="_226____123Graph_Aｸﾞﾗﾌ_4" localSheetId="19" hidden="1">#REF!</definedName>
    <definedName name="_226____123Graph_Aｸﾞﾗﾌ_4" localSheetId="5" hidden="1">#REF!</definedName>
    <definedName name="_226____123Graph_Aｸﾞﾗﾌ_4" hidden="1">#REF!</definedName>
    <definedName name="_226____123Graph_Bｸﾞﾗﾌ_16" localSheetId="11" hidden="1">[6]E!$Y$24:$Y$41</definedName>
    <definedName name="_226____123Graph_Bｸﾞﾗﾌ_16" localSheetId="12" hidden="1">[7]E!$Y$24:$Y$41</definedName>
    <definedName name="_226____123Graph_Bｸﾞﾗﾌ_16" localSheetId="13" hidden="1">[7]E!$Y$24:$Y$41</definedName>
    <definedName name="_226____123Graph_Bｸﾞﾗﾌ_16" localSheetId="14" hidden="1">[7]E!$Y$24:$Y$41</definedName>
    <definedName name="_226____123Graph_Bｸﾞﾗﾌ_16" localSheetId="15" hidden="1">[7]E!$Y$24:$Y$41</definedName>
    <definedName name="_226____123Graph_Bｸﾞﾗﾌ_16" localSheetId="18" hidden="1">[8]E!$Y$24:$Y$41</definedName>
    <definedName name="_226____123Graph_Bｸﾞﾗﾌ_16" localSheetId="19" hidden="1">[7]E!$Y$24:$Y$41</definedName>
    <definedName name="_226____123Graph_Bｸﾞﾗﾌ_16" localSheetId="1" hidden="1">[8]E!$Y$24:$Y$41</definedName>
    <definedName name="_226____123Graph_Bｸﾞﾗﾌ_16" localSheetId="2" hidden="1">[8]E!$Y$24:$Y$41</definedName>
    <definedName name="_226____123Graph_Bｸﾞﾗﾌ_16" localSheetId="3" hidden="1">[8]E!$Y$24:$Y$41</definedName>
    <definedName name="_226____123Graph_Bｸﾞﾗﾌ_16" localSheetId="4" hidden="1">[8]E!$Y$24:$Y$41</definedName>
    <definedName name="_226____123Graph_Bｸﾞﾗﾌ_16" localSheetId="5" hidden="1">[7]E!$Y$24:$Y$41</definedName>
    <definedName name="_226____123Graph_Bｸﾞﾗﾌ_16" localSheetId="6" hidden="1">[8]E!$Y$24:$Y$41</definedName>
    <definedName name="_226____123Graph_Bｸﾞﾗﾌ_16" localSheetId="7" hidden="1">[8]E!$Y$24:$Y$41</definedName>
    <definedName name="_226____123Graph_Bｸﾞﾗﾌ_16" localSheetId="8" hidden="1">[6]E!$Y$24:$Y$41</definedName>
    <definedName name="_226____123Graph_Bｸﾞﾗﾌ_16" localSheetId="9" hidden="1">[6]E!$Y$24:$Y$41</definedName>
    <definedName name="_226____123Graph_Bｸﾞﾗﾌ_16" localSheetId="21" hidden="1">[8]E!$Y$24:$Y$41</definedName>
    <definedName name="_226____123Graph_Bｸﾞﾗﾌ_16" localSheetId="20" hidden="1">[8]E!$Y$24:$Y$41</definedName>
    <definedName name="_226____123Graph_Bｸﾞﾗﾌ_16" hidden="1">[9]E!$Y$24:$Y$41</definedName>
    <definedName name="_227____123Graph_Aｸﾞﾗﾌ_5" localSheetId="12" hidden="1">#REF!</definedName>
    <definedName name="_227____123Graph_Aｸﾞﾗﾌ_5" localSheetId="13" hidden="1">#REF!</definedName>
    <definedName name="_227____123Graph_Aｸﾞﾗﾌ_5" localSheetId="14" hidden="1">#REF!</definedName>
    <definedName name="_227____123Graph_Aｸﾞﾗﾌ_5" localSheetId="15" hidden="1">#REF!</definedName>
    <definedName name="_227____123Graph_Aｸﾞﾗﾌ_5" localSheetId="19" hidden="1">#REF!</definedName>
    <definedName name="_227____123Graph_Aｸﾞﾗﾌ_5" localSheetId="5" hidden="1">#REF!</definedName>
    <definedName name="_227____123Graph_Aｸﾞﾗﾌ_5" hidden="1">#REF!</definedName>
    <definedName name="_227____123Graph_Bｸﾞﾗﾌ_17" localSheetId="11" hidden="1">[6]D!$C$3:$C$48</definedName>
    <definedName name="_227____123Graph_Bｸﾞﾗﾌ_17" localSheetId="12" hidden="1">[7]D!$C$3:$C$48</definedName>
    <definedName name="_227____123Graph_Bｸﾞﾗﾌ_17" localSheetId="13" hidden="1">[7]D!$C$3:$C$48</definedName>
    <definedName name="_227____123Graph_Bｸﾞﾗﾌ_17" localSheetId="14" hidden="1">[7]D!$C$3:$C$48</definedName>
    <definedName name="_227____123Graph_Bｸﾞﾗﾌ_17" localSheetId="15" hidden="1">[7]D!$C$3:$C$48</definedName>
    <definedName name="_227____123Graph_Bｸﾞﾗﾌ_17" localSheetId="18" hidden="1">[8]D!$C$3:$C$48</definedName>
    <definedName name="_227____123Graph_Bｸﾞﾗﾌ_17" localSheetId="19" hidden="1">[7]D!$C$3:$C$48</definedName>
    <definedName name="_227____123Graph_Bｸﾞﾗﾌ_17" localSheetId="1" hidden="1">[8]D!$C$3:$C$48</definedName>
    <definedName name="_227____123Graph_Bｸﾞﾗﾌ_17" localSheetId="2" hidden="1">[8]D!$C$3:$C$48</definedName>
    <definedName name="_227____123Graph_Bｸﾞﾗﾌ_17" localSheetId="3" hidden="1">[8]D!$C$3:$C$48</definedName>
    <definedName name="_227____123Graph_Bｸﾞﾗﾌ_17" localSheetId="4" hidden="1">[8]D!$C$3:$C$48</definedName>
    <definedName name="_227____123Graph_Bｸﾞﾗﾌ_17" localSheetId="5" hidden="1">[7]D!$C$3:$C$48</definedName>
    <definedName name="_227____123Graph_Bｸﾞﾗﾌ_17" localSheetId="6" hidden="1">[8]D!$C$3:$C$48</definedName>
    <definedName name="_227____123Graph_Bｸﾞﾗﾌ_17" localSheetId="7" hidden="1">[8]D!$C$3:$C$48</definedName>
    <definedName name="_227____123Graph_Bｸﾞﾗﾌ_17" localSheetId="8" hidden="1">[6]D!$C$3:$C$48</definedName>
    <definedName name="_227____123Graph_Bｸﾞﾗﾌ_17" localSheetId="9" hidden="1">[6]D!$C$3:$C$48</definedName>
    <definedName name="_227____123Graph_Bｸﾞﾗﾌ_17" localSheetId="21" hidden="1">[8]D!$C$3:$C$48</definedName>
    <definedName name="_227____123Graph_Bｸﾞﾗﾌ_17" localSheetId="20" hidden="1">[8]D!$C$3:$C$48</definedName>
    <definedName name="_227____123Graph_Bｸﾞﾗﾌ_17" hidden="1">[9]D!$C$3:$C$48</definedName>
    <definedName name="_228____123Graph_Aｸﾞﾗﾌ_6" localSheetId="11" hidden="1">[6]A!$J$78:$J$113</definedName>
    <definedName name="_228____123Graph_Aｸﾞﾗﾌ_6" localSheetId="12" hidden="1">[7]A!$J$78:$J$113</definedName>
    <definedName name="_228____123Graph_Aｸﾞﾗﾌ_6" localSheetId="13" hidden="1">[7]A!$J$78:$J$113</definedName>
    <definedName name="_228____123Graph_Aｸﾞﾗﾌ_6" localSheetId="14" hidden="1">[7]A!$J$78:$J$113</definedName>
    <definedName name="_228____123Graph_Aｸﾞﾗﾌ_6" localSheetId="15" hidden="1">[7]A!$J$78:$J$113</definedName>
    <definedName name="_228____123Graph_Aｸﾞﾗﾌ_6" localSheetId="18" hidden="1">[8]A!$J$78:$J$113</definedName>
    <definedName name="_228____123Graph_Aｸﾞﾗﾌ_6" localSheetId="19" hidden="1">[7]A!$J$78:$J$113</definedName>
    <definedName name="_228____123Graph_Aｸﾞﾗﾌ_6" localSheetId="1" hidden="1">[8]A!$J$78:$J$113</definedName>
    <definedName name="_228____123Graph_Aｸﾞﾗﾌ_6" localSheetId="2" hidden="1">[8]A!$J$78:$J$113</definedName>
    <definedName name="_228____123Graph_Aｸﾞﾗﾌ_6" localSheetId="3" hidden="1">[8]A!$J$78:$J$113</definedName>
    <definedName name="_228____123Graph_Aｸﾞﾗﾌ_6" localSheetId="4" hidden="1">[8]A!$J$78:$J$113</definedName>
    <definedName name="_228____123Graph_Aｸﾞﾗﾌ_6" localSheetId="5" hidden="1">[7]A!$J$78:$J$113</definedName>
    <definedName name="_228____123Graph_Aｸﾞﾗﾌ_6" localSheetId="6" hidden="1">[8]A!$J$78:$J$113</definedName>
    <definedName name="_228____123Graph_Aｸﾞﾗﾌ_6" localSheetId="7" hidden="1">[8]A!$J$78:$J$113</definedName>
    <definedName name="_228____123Graph_Aｸﾞﾗﾌ_6" localSheetId="8" hidden="1">[6]A!$J$78:$J$113</definedName>
    <definedName name="_228____123Graph_Aｸﾞﾗﾌ_6" localSheetId="9" hidden="1">[6]A!$J$78:$J$113</definedName>
    <definedName name="_228____123Graph_Aｸﾞﾗﾌ_6" localSheetId="21" hidden="1">[8]A!$J$78:$J$113</definedName>
    <definedName name="_228____123Graph_Aｸﾞﾗﾌ_6" localSheetId="20" hidden="1">[8]A!$J$78:$J$113</definedName>
    <definedName name="_228____123Graph_Aｸﾞﾗﾌ_6" hidden="1">[9]A!$J$78:$J$113</definedName>
    <definedName name="_228____123Graph_Bグラフ_1B" localSheetId="11" hidden="1">'[1]②-２コンビニ・大型'!#REF!</definedName>
    <definedName name="_228____123Graph_Bグラフ_1B" localSheetId="12" hidden="1">'[2]②-２コンビニ・大型'!#REF!</definedName>
    <definedName name="_228____123Graph_Bグラフ_1B" localSheetId="13" hidden="1">'[2]②-２コンビニ・大型'!#REF!</definedName>
    <definedName name="_228____123Graph_Bグラフ_1B" localSheetId="14" hidden="1">'[2]②-２コンビニ・大型'!#REF!</definedName>
    <definedName name="_228____123Graph_Bグラフ_1B" localSheetId="15" hidden="1">'[2]②-２コンビニ・大型'!#REF!</definedName>
    <definedName name="_228____123Graph_Bグラフ_1B" localSheetId="18" hidden="1">'[3]②-２コンビニ・大型'!#REF!</definedName>
    <definedName name="_228____123Graph_Bグラフ_1B" localSheetId="19" hidden="1">'[2]②-２コンビニ・大型'!#REF!</definedName>
    <definedName name="_228____123Graph_Bグラフ_1B" localSheetId="1" hidden="1">'[3]②-２コンビニ・大型'!#REF!</definedName>
    <definedName name="_228____123Graph_Bグラフ_1B" localSheetId="2" hidden="1">'[3]②-２コンビニ・大型'!#REF!</definedName>
    <definedName name="_228____123Graph_Bグラフ_1B" localSheetId="3" hidden="1">'[3]②-２コンビニ・大型'!#REF!</definedName>
    <definedName name="_228____123Graph_Bグラフ_1B" localSheetId="4" hidden="1">'[3]②-２コンビニ・大型'!#REF!</definedName>
    <definedName name="_228____123Graph_Bグラフ_1B" localSheetId="5" hidden="1">'[2]②-２コンビニ・大型'!#REF!</definedName>
    <definedName name="_228____123Graph_Bグラフ_1B" localSheetId="6" hidden="1">'[3]②-２コンビニ・大型'!#REF!</definedName>
    <definedName name="_228____123Graph_Bグラフ_1B" localSheetId="7" hidden="1">'[3]②-２コンビニ・大型'!#REF!</definedName>
    <definedName name="_228____123Graph_Bグラフ_1B" localSheetId="8" hidden="1">'[1]②-２コンビニ・大型'!#REF!</definedName>
    <definedName name="_228____123Graph_Bグラフ_1B" localSheetId="9" hidden="1">'[1]②-２コンビニ・大型'!#REF!</definedName>
    <definedName name="_228____123Graph_Bグラフ_1B" localSheetId="21" hidden="1">'[3]②-２コンビニ・大型'!#REF!</definedName>
    <definedName name="_228____123Graph_Bグラフ_1B" localSheetId="20" hidden="1">'[3]②-２コンビニ・大型'!#REF!</definedName>
    <definedName name="_228____123Graph_Bグラフ_1B" hidden="1">'[4]②-２コンビニ・大型'!#REF!</definedName>
    <definedName name="_229____123Graph_Aｸﾞﾗﾌ_7" localSheetId="11" hidden="1">[6]A!$L$78:$L$113</definedName>
    <definedName name="_229____123Graph_Aｸﾞﾗﾌ_7" localSheetId="12" hidden="1">[7]A!$L$78:$L$113</definedName>
    <definedName name="_229____123Graph_Aｸﾞﾗﾌ_7" localSheetId="13" hidden="1">[7]A!$L$78:$L$113</definedName>
    <definedName name="_229____123Graph_Aｸﾞﾗﾌ_7" localSheetId="14" hidden="1">[7]A!$L$78:$L$113</definedName>
    <definedName name="_229____123Graph_Aｸﾞﾗﾌ_7" localSheetId="15" hidden="1">[7]A!$L$78:$L$113</definedName>
    <definedName name="_229____123Graph_Aｸﾞﾗﾌ_7" localSheetId="18" hidden="1">[8]A!$L$78:$L$113</definedName>
    <definedName name="_229____123Graph_Aｸﾞﾗﾌ_7" localSheetId="19" hidden="1">[7]A!$L$78:$L$113</definedName>
    <definedName name="_229____123Graph_Aｸﾞﾗﾌ_7" localSheetId="1" hidden="1">[8]A!$L$78:$L$113</definedName>
    <definedName name="_229____123Graph_Aｸﾞﾗﾌ_7" localSheetId="2" hidden="1">[8]A!$L$78:$L$113</definedName>
    <definedName name="_229____123Graph_Aｸﾞﾗﾌ_7" localSheetId="3" hidden="1">[8]A!$L$78:$L$113</definedName>
    <definedName name="_229____123Graph_Aｸﾞﾗﾌ_7" localSheetId="4" hidden="1">[8]A!$L$78:$L$113</definedName>
    <definedName name="_229____123Graph_Aｸﾞﾗﾌ_7" localSheetId="5" hidden="1">[7]A!$L$78:$L$113</definedName>
    <definedName name="_229____123Graph_Aｸﾞﾗﾌ_7" localSheetId="6" hidden="1">[8]A!$L$78:$L$113</definedName>
    <definedName name="_229____123Graph_Aｸﾞﾗﾌ_7" localSheetId="7" hidden="1">[8]A!$L$78:$L$113</definedName>
    <definedName name="_229____123Graph_Aｸﾞﾗﾌ_7" localSheetId="8" hidden="1">[6]A!$L$78:$L$113</definedName>
    <definedName name="_229____123Graph_Aｸﾞﾗﾌ_7" localSheetId="9" hidden="1">[6]A!$L$78:$L$113</definedName>
    <definedName name="_229____123Graph_Aｸﾞﾗﾌ_7" localSheetId="21" hidden="1">[8]A!$L$78:$L$113</definedName>
    <definedName name="_229____123Graph_Aｸﾞﾗﾌ_7" localSheetId="20" hidden="1">[8]A!$L$78:$L$113</definedName>
    <definedName name="_229____123Graph_Aｸﾞﾗﾌ_7" hidden="1">[9]A!$L$78:$L$113</definedName>
    <definedName name="_229____123Graph_Bｸﾞﾗﾌ_2" localSheetId="12" hidden="1">#REF!</definedName>
    <definedName name="_229____123Graph_Bｸﾞﾗﾌ_2" localSheetId="13" hidden="1">#REF!</definedName>
    <definedName name="_229____123Graph_Bｸﾞﾗﾌ_2" localSheetId="14" hidden="1">#REF!</definedName>
    <definedName name="_229____123Graph_Bｸﾞﾗﾌ_2" localSheetId="15" hidden="1">#REF!</definedName>
    <definedName name="_229____123Graph_Bｸﾞﾗﾌ_2" localSheetId="19" hidden="1">#REF!</definedName>
    <definedName name="_229____123Graph_Bｸﾞﾗﾌ_2" localSheetId="5" hidden="1">#REF!</definedName>
    <definedName name="_229____123Graph_Bｸﾞﾗﾌ_2" hidden="1">#REF!</definedName>
    <definedName name="_23________123Graph_Bｸﾞﾗﾌ_16" localSheetId="11" hidden="1">[6]E!$Y$24:$Y$41</definedName>
    <definedName name="_23________123Graph_Bｸﾞﾗﾌ_16" localSheetId="12" hidden="1">[7]E!$Y$24:$Y$41</definedName>
    <definedName name="_23________123Graph_Bｸﾞﾗﾌ_16" localSheetId="13" hidden="1">[7]E!$Y$24:$Y$41</definedName>
    <definedName name="_23________123Graph_Bｸﾞﾗﾌ_16" localSheetId="14" hidden="1">[7]E!$Y$24:$Y$41</definedName>
    <definedName name="_23________123Graph_Bｸﾞﾗﾌ_16" localSheetId="15" hidden="1">[7]E!$Y$24:$Y$41</definedName>
    <definedName name="_23________123Graph_Bｸﾞﾗﾌ_16" localSheetId="18" hidden="1">[8]E!$Y$24:$Y$41</definedName>
    <definedName name="_23________123Graph_Bｸﾞﾗﾌ_16" localSheetId="19" hidden="1">[7]E!$Y$24:$Y$41</definedName>
    <definedName name="_23________123Graph_Bｸﾞﾗﾌ_16" localSheetId="1" hidden="1">[8]E!$Y$24:$Y$41</definedName>
    <definedName name="_23________123Graph_Bｸﾞﾗﾌ_16" localSheetId="2" hidden="1">[8]E!$Y$24:$Y$41</definedName>
    <definedName name="_23________123Graph_Bｸﾞﾗﾌ_16" localSheetId="3" hidden="1">[8]E!$Y$24:$Y$41</definedName>
    <definedName name="_23________123Graph_Bｸﾞﾗﾌ_16" localSheetId="4" hidden="1">[8]E!$Y$24:$Y$41</definedName>
    <definedName name="_23________123Graph_Bｸﾞﾗﾌ_16" localSheetId="5" hidden="1">[7]E!$Y$24:$Y$41</definedName>
    <definedName name="_23________123Graph_Bｸﾞﾗﾌ_16" localSheetId="6" hidden="1">[8]E!$Y$24:$Y$41</definedName>
    <definedName name="_23________123Graph_Bｸﾞﾗﾌ_16" localSheetId="7" hidden="1">[8]E!$Y$24:$Y$41</definedName>
    <definedName name="_23________123Graph_Bｸﾞﾗﾌ_16" localSheetId="8" hidden="1">[6]E!$Y$24:$Y$41</definedName>
    <definedName name="_23________123Graph_Bｸﾞﾗﾌ_16" localSheetId="9" hidden="1">[6]E!$Y$24:$Y$41</definedName>
    <definedName name="_23________123Graph_Bｸﾞﾗﾌ_16" localSheetId="21" hidden="1">[8]E!$Y$24:$Y$41</definedName>
    <definedName name="_23________123Graph_Bｸﾞﾗﾌ_16" localSheetId="20" hidden="1">[8]E!$Y$24:$Y$41</definedName>
    <definedName name="_23________123Graph_Bｸﾞﾗﾌ_16" hidden="1">[9]E!$Y$24:$Y$41</definedName>
    <definedName name="_23________123Graph_Bｸﾞﾗﾌ_6" localSheetId="11" hidden="1">[6]A!$K$78:$K$113</definedName>
    <definedName name="_23________123Graph_Bｸﾞﾗﾌ_6" localSheetId="12" hidden="1">[7]A!$K$78:$K$113</definedName>
    <definedName name="_23________123Graph_Bｸﾞﾗﾌ_6" localSheetId="13" hidden="1">[7]A!$K$78:$K$113</definedName>
    <definedName name="_23________123Graph_Bｸﾞﾗﾌ_6" localSheetId="14" hidden="1">[7]A!$K$78:$K$113</definedName>
    <definedName name="_23________123Graph_Bｸﾞﾗﾌ_6" localSheetId="15" hidden="1">[7]A!$K$78:$K$113</definedName>
    <definedName name="_23________123Graph_Bｸﾞﾗﾌ_6" localSheetId="18" hidden="1">[8]A!$K$78:$K$113</definedName>
    <definedName name="_23________123Graph_Bｸﾞﾗﾌ_6" localSheetId="19" hidden="1">[7]A!$K$78:$K$113</definedName>
    <definedName name="_23________123Graph_Bｸﾞﾗﾌ_6" localSheetId="1" hidden="1">[8]A!$K$78:$K$113</definedName>
    <definedName name="_23________123Graph_Bｸﾞﾗﾌ_6" localSheetId="2" hidden="1">[8]A!$K$78:$K$113</definedName>
    <definedName name="_23________123Graph_Bｸﾞﾗﾌ_6" localSheetId="3" hidden="1">[8]A!$K$78:$K$113</definedName>
    <definedName name="_23________123Graph_Bｸﾞﾗﾌ_6" localSheetId="4" hidden="1">[8]A!$K$78:$K$113</definedName>
    <definedName name="_23________123Graph_Bｸﾞﾗﾌ_6" localSheetId="5" hidden="1">[7]A!$K$78:$K$113</definedName>
    <definedName name="_23________123Graph_Bｸﾞﾗﾌ_6" localSheetId="6" hidden="1">[8]A!$K$78:$K$113</definedName>
    <definedName name="_23________123Graph_Bｸﾞﾗﾌ_6" localSheetId="7" hidden="1">[8]A!$K$78:$K$113</definedName>
    <definedName name="_23________123Graph_Bｸﾞﾗﾌ_6" localSheetId="8" hidden="1">[6]A!$K$78:$K$113</definedName>
    <definedName name="_23________123Graph_Bｸﾞﾗﾌ_6" localSheetId="9" hidden="1">[6]A!$K$78:$K$113</definedName>
    <definedName name="_23________123Graph_Bｸﾞﾗﾌ_6" localSheetId="21" hidden="1">[8]A!$K$78:$K$113</definedName>
    <definedName name="_23________123Graph_Bｸﾞﾗﾌ_6" localSheetId="20" hidden="1">[8]A!$K$78:$K$113</definedName>
    <definedName name="_23________123Graph_Bｸﾞﾗﾌ_6" hidden="1">[9]A!$K$78:$K$113</definedName>
    <definedName name="_23__123Graph_Bｸﾞﾗﾌ_10" localSheetId="11" hidden="1">[6]B!$F$4:$F$49</definedName>
    <definedName name="_23__123Graph_Bｸﾞﾗﾌ_10" localSheetId="12" hidden="1">[7]B!$F$4:$F$49</definedName>
    <definedName name="_23__123Graph_Bｸﾞﾗﾌ_10" localSheetId="13" hidden="1">[7]B!$F$4:$F$49</definedName>
    <definedName name="_23__123Graph_Bｸﾞﾗﾌ_10" localSheetId="14" hidden="1">[7]B!$F$4:$F$49</definedName>
    <definedName name="_23__123Graph_Bｸﾞﾗﾌ_10" localSheetId="15" hidden="1">[7]B!$F$4:$F$49</definedName>
    <definedName name="_23__123Graph_Bｸﾞﾗﾌ_10" localSheetId="18" hidden="1">[8]B!$F$4:$F$49</definedName>
    <definedName name="_23__123Graph_Bｸﾞﾗﾌ_10" localSheetId="19" hidden="1">[7]B!$F$4:$F$49</definedName>
    <definedName name="_23__123Graph_Bｸﾞﾗﾌ_10" localSheetId="1" hidden="1">[8]B!$F$4:$F$49</definedName>
    <definedName name="_23__123Graph_Bｸﾞﾗﾌ_10" localSheetId="2" hidden="1">[8]B!$F$4:$F$49</definedName>
    <definedName name="_23__123Graph_Bｸﾞﾗﾌ_10" localSheetId="3" hidden="1">[8]B!$F$4:$F$49</definedName>
    <definedName name="_23__123Graph_Bｸﾞﾗﾌ_10" localSheetId="4" hidden="1">[8]B!$F$4:$F$49</definedName>
    <definedName name="_23__123Graph_Bｸﾞﾗﾌ_10" localSheetId="5" hidden="1">[7]B!$F$4:$F$49</definedName>
    <definedName name="_23__123Graph_Bｸﾞﾗﾌ_10" localSheetId="6" hidden="1">[8]B!$F$4:$F$49</definedName>
    <definedName name="_23__123Graph_Bｸﾞﾗﾌ_10" localSheetId="7" hidden="1">[8]B!$F$4:$F$49</definedName>
    <definedName name="_23__123Graph_Bｸﾞﾗﾌ_10" localSheetId="8" hidden="1">[6]B!$F$4:$F$49</definedName>
    <definedName name="_23__123Graph_Bｸﾞﾗﾌ_10" localSheetId="9" hidden="1">[6]B!$F$4:$F$49</definedName>
    <definedName name="_23__123Graph_Bｸﾞﾗﾌ_10" localSheetId="21" hidden="1">[8]B!$F$4:$F$49</definedName>
    <definedName name="_23__123Graph_Bｸﾞﾗﾌ_10" localSheetId="20" hidden="1">[8]B!$F$4:$F$49</definedName>
    <definedName name="_23__123Graph_Bｸﾞﾗﾌ_10" hidden="1">[9]B!$F$4:$F$49</definedName>
    <definedName name="_23__123Graph_Bｸﾞﾗﾌ_14" localSheetId="11" hidden="1">[6]E!$G$3:$G$42</definedName>
    <definedName name="_23__123Graph_Bｸﾞﾗﾌ_14" localSheetId="12" hidden="1">[7]E!$G$3:$G$42</definedName>
    <definedName name="_23__123Graph_Bｸﾞﾗﾌ_14" localSheetId="13" hidden="1">[7]E!$G$3:$G$42</definedName>
    <definedName name="_23__123Graph_Bｸﾞﾗﾌ_14" localSheetId="14" hidden="1">[7]E!$G$3:$G$42</definedName>
    <definedName name="_23__123Graph_Bｸﾞﾗﾌ_14" localSheetId="15" hidden="1">[7]E!$G$3:$G$42</definedName>
    <definedName name="_23__123Graph_Bｸﾞﾗﾌ_14" localSheetId="18" hidden="1">[8]E!$G$3:$G$42</definedName>
    <definedName name="_23__123Graph_Bｸﾞﾗﾌ_14" localSheetId="19" hidden="1">[7]E!$G$3:$G$42</definedName>
    <definedName name="_23__123Graph_Bｸﾞﾗﾌ_14" localSheetId="1" hidden="1">[8]E!$G$3:$G$42</definedName>
    <definedName name="_23__123Graph_Bｸﾞﾗﾌ_14" localSheetId="2" hidden="1">[8]E!$G$3:$G$42</definedName>
    <definedName name="_23__123Graph_Bｸﾞﾗﾌ_14" localSheetId="3" hidden="1">[8]E!$G$3:$G$42</definedName>
    <definedName name="_23__123Graph_Bｸﾞﾗﾌ_14" localSheetId="4" hidden="1">[8]E!$G$3:$G$42</definedName>
    <definedName name="_23__123Graph_Bｸﾞﾗﾌ_14" localSheetId="5" hidden="1">[7]E!$G$3:$G$42</definedName>
    <definedName name="_23__123Graph_Bｸﾞﾗﾌ_14" localSheetId="6" hidden="1">[8]E!$G$3:$G$42</definedName>
    <definedName name="_23__123Graph_Bｸﾞﾗﾌ_14" localSheetId="7" hidden="1">[8]E!$G$3:$G$42</definedName>
    <definedName name="_23__123Graph_Bｸﾞﾗﾌ_14" localSheetId="8" hidden="1">[6]E!$G$3:$G$42</definedName>
    <definedName name="_23__123Graph_Bｸﾞﾗﾌ_14" localSheetId="9" hidden="1">[6]E!$G$3:$G$42</definedName>
    <definedName name="_23__123Graph_Bｸﾞﾗﾌ_14" localSheetId="21" hidden="1">[8]E!$G$3:$G$42</definedName>
    <definedName name="_23__123Graph_Bｸﾞﾗﾌ_14" localSheetId="20" hidden="1">[8]E!$G$3:$G$42</definedName>
    <definedName name="_23__123Graph_Bｸﾞﾗﾌ_14" hidden="1">[9]E!$G$3:$G$42</definedName>
    <definedName name="_230______123Graph_Bグラフ_1B" localSheetId="11" hidden="1">'[1]②-２コンビニ・大型'!#REF!</definedName>
    <definedName name="_230______123Graph_Bグラフ_1B" localSheetId="12" hidden="1">'[2]②-２コンビニ・大型'!#REF!</definedName>
    <definedName name="_230______123Graph_Bグラフ_1B" localSheetId="13" hidden="1">'[2]②-２コンビニ・大型'!#REF!</definedName>
    <definedName name="_230______123Graph_Bグラフ_1B" localSheetId="14" hidden="1">'[2]②-２コンビニ・大型'!#REF!</definedName>
    <definedName name="_230______123Graph_Bグラフ_1B" localSheetId="15" hidden="1">'[2]②-２コンビニ・大型'!#REF!</definedName>
    <definedName name="_230______123Graph_Bグラフ_1B" localSheetId="18" hidden="1">'[3]②-２コンビニ・大型'!#REF!</definedName>
    <definedName name="_230______123Graph_Bグラフ_1B" localSheetId="19" hidden="1">'[2]②-２コンビニ・大型'!#REF!</definedName>
    <definedName name="_230______123Graph_Bグラフ_1B" localSheetId="1" hidden="1">'[3]②-２コンビニ・大型'!#REF!</definedName>
    <definedName name="_230______123Graph_Bグラフ_1B" localSheetId="2" hidden="1">'[3]②-２コンビニ・大型'!#REF!</definedName>
    <definedName name="_230______123Graph_Bグラフ_1B" localSheetId="3" hidden="1">'[3]②-２コンビニ・大型'!#REF!</definedName>
    <definedName name="_230______123Graph_Bグラフ_1B" localSheetId="4" hidden="1">'[3]②-２コンビニ・大型'!#REF!</definedName>
    <definedName name="_230______123Graph_Bグラフ_1B" localSheetId="5" hidden="1">'[2]②-２コンビニ・大型'!#REF!</definedName>
    <definedName name="_230______123Graph_Bグラフ_1B" localSheetId="6" hidden="1">'[3]②-２コンビニ・大型'!#REF!</definedName>
    <definedName name="_230______123Graph_Bグラフ_1B" localSheetId="7" hidden="1">'[3]②-２コンビニ・大型'!#REF!</definedName>
    <definedName name="_230______123Graph_Bグラフ_1B" localSheetId="8" hidden="1">'[1]②-２コンビニ・大型'!#REF!</definedName>
    <definedName name="_230______123Graph_Bグラフ_1B" localSheetId="9" hidden="1">'[1]②-２コンビニ・大型'!#REF!</definedName>
    <definedName name="_230______123Graph_Bグラフ_1B" localSheetId="21" hidden="1">'[3]②-２コンビニ・大型'!#REF!</definedName>
    <definedName name="_230______123Graph_Bグラフ_1B" localSheetId="20" hidden="1">'[3]②-２コンビニ・大型'!#REF!</definedName>
    <definedName name="_230______123Graph_Bグラフ_1B" hidden="1">'[4]②-２コンビニ・大型'!#REF!</definedName>
    <definedName name="_230____123Graph_Aｸﾞﾗﾌ_8" localSheetId="11" hidden="1">[6]C!$B$3:$B$40</definedName>
    <definedName name="_230____123Graph_Aｸﾞﾗﾌ_8" localSheetId="12" hidden="1">[7]C!$B$3:$B$40</definedName>
    <definedName name="_230____123Graph_Aｸﾞﾗﾌ_8" localSheetId="13" hidden="1">[7]C!$B$3:$B$40</definedName>
    <definedName name="_230____123Graph_Aｸﾞﾗﾌ_8" localSheetId="14" hidden="1">[7]C!$B$3:$B$40</definedName>
    <definedName name="_230____123Graph_Aｸﾞﾗﾌ_8" localSheetId="15" hidden="1">[7]C!$B$3:$B$40</definedName>
    <definedName name="_230____123Graph_Aｸﾞﾗﾌ_8" localSheetId="18" hidden="1">[8]C!$B$3:$B$40</definedName>
    <definedName name="_230____123Graph_Aｸﾞﾗﾌ_8" localSheetId="19" hidden="1">[7]C!$B$3:$B$40</definedName>
    <definedName name="_230____123Graph_Aｸﾞﾗﾌ_8" localSheetId="1" hidden="1">[8]C!$B$3:$B$40</definedName>
    <definedName name="_230____123Graph_Aｸﾞﾗﾌ_8" localSheetId="2" hidden="1">[8]C!$B$3:$B$40</definedName>
    <definedName name="_230____123Graph_Aｸﾞﾗﾌ_8" localSheetId="3" hidden="1">[8]C!$B$3:$B$40</definedName>
    <definedName name="_230____123Graph_Aｸﾞﾗﾌ_8" localSheetId="4" hidden="1">[8]C!$B$3:$B$40</definedName>
    <definedName name="_230____123Graph_Aｸﾞﾗﾌ_8" localSheetId="5" hidden="1">[7]C!$B$3:$B$40</definedName>
    <definedName name="_230____123Graph_Aｸﾞﾗﾌ_8" localSheetId="6" hidden="1">[8]C!$B$3:$B$40</definedName>
    <definedName name="_230____123Graph_Aｸﾞﾗﾌ_8" localSheetId="7" hidden="1">[8]C!$B$3:$B$40</definedName>
    <definedName name="_230____123Graph_Aｸﾞﾗﾌ_8" localSheetId="8" hidden="1">[6]C!$B$3:$B$40</definedName>
    <definedName name="_230____123Graph_Aｸﾞﾗﾌ_8" localSheetId="9" hidden="1">[6]C!$B$3:$B$40</definedName>
    <definedName name="_230____123Graph_Aｸﾞﾗﾌ_8" localSheetId="21" hidden="1">[8]C!$B$3:$B$40</definedName>
    <definedName name="_230____123Graph_Aｸﾞﾗﾌ_8" localSheetId="20" hidden="1">[8]C!$B$3:$B$40</definedName>
    <definedName name="_230____123Graph_Aｸﾞﾗﾌ_8" hidden="1">[9]C!$B$3:$B$40</definedName>
    <definedName name="_230____123Graph_Bｸﾞﾗﾌ_3" localSheetId="12" hidden="1">#REF!</definedName>
    <definedName name="_230____123Graph_Bｸﾞﾗﾌ_3" localSheetId="13" hidden="1">#REF!</definedName>
    <definedName name="_230____123Graph_Bｸﾞﾗﾌ_3" localSheetId="14" hidden="1">#REF!</definedName>
    <definedName name="_230____123Graph_Bｸﾞﾗﾌ_3" localSheetId="15" hidden="1">#REF!</definedName>
    <definedName name="_230____123Graph_Bｸﾞﾗﾌ_3" localSheetId="19" hidden="1">#REF!</definedName>
    <definedName name="_230____123Graph_Bｸﾞﾗﾌ_3" localSheetId="5" hidden="1">#REF!</definedName>
    <definedName name="_230____123Graph_Bｸﾞﾗﾌ_3" hidden="1">#REF!</definedName>
    <definedName name="_231______123Graph_Bｸﾞﾗﾌ_2" hidden="1">[5]データ入力!$F$15:$F$39</definedName>
    <definedName name="_231____123Graph_Aｸﾞﾗﾌ_9" localSheetId="11" hidden="1">[6]B!$C$4:$C$49</definedName>
    <definedName name="_231____123Graph_Aｸﾞﾗﾌ_9" localSheetId="12" hidden="1">[7]B!$C$4:$C$49</definedName>
    <definedName name="_231____123Graph_Aｸﾞﾗﾌ_9" localSheetId="13" hidden="1">[7]B!$C$4:$C$49</definedName>
    <definedName name="_231____123Graph_Aｸﾞﾗﾌ_9" localSheetId="14" hidden="1">[7]B!$C$4:$C$49</definedName>
    <definedName name="_231____123Graph_Aｸﾞﾗﾌ_9" localSheetId="15" hidden="1">[7]B!$C$4:$C$49</definedName>
    <definedName name="_231____123Graph_Aｸﾞﾗﾌ_9" localSheetId="18" hidden="1">[8]B!$C$4:$C$49</definedName>
    <definedName name="_231____123Graph_Aｸﾞﾗﾌ_9" localSheetId="19" hidden="1">[7]B!$C$4:$C$49</definedName>
    <definedName name="_231____123Graph_Aｸﾞﾗﾌ_9" localSheetId="1" hidden="1">[8]B!$C$4:$C$49</definedName>
    <definedName name="_231____123Graph_Aｸﾞﾗﾌ_9" localSheetId="2" hidden="1">[8]B!$C$4:$C$49</definedName>
    <definedName name="_231____123Graph_Aｸﾞﾗﾌ_9" localSheetId="3" hidden="1">[8]B!$C$4:$C$49</definedName>
    <definedName name="_231____123Graph_Aｸﾞﾗﾌ_9" localSheetId="4" hidden="1">[8]B!$C$4:$C$49</definedName>
    <definedName name="_231____123Graph_Aｸﾞﾗﾌ_9" localSheetId="5" hidden="1">[7]B!$C$4:$C$49</definedName>
    <definedName name="_231____123Graph_Aｸﾞﾗﾌ_9" localSheetId="6" hidden="1">[8]B!$C$4:$C$49</definedName>
    <definedName name="_231____123Graph_Aｸﾞﾗﾌ_9" localSheetId="7" hidden="1">[8]B!$C$4:$C$49</definedName>
    <definedName name="_231____123Graph_Aｸﾞﾗﾌ_9" localSheetId="8" hidden="1">[6]B!$C$4:$C$49</definedName>
    <definedName name="_231____123Graph_Aｸﾞﾗﾌ_9" localSheetId="9" hidden="1">[6]B!$C$4:$C$49</definedName>
    <definedName name="_231____123Graph_Aｸﾞﾗﾌ_9" localSheetId="21" hidden="1">[8]B!$C$4:$C$49</definedName>
    <definedName name="_231____123Graph_Aｸﾞﾗﾌ_9" localSheetId="20" hidden="1">[8]B!$C$4:$C$49</definedName>
    <definedName name="_231____123Graph_Aｸﾞﾗﾌ_9" hidden="1">[9]B!$C$4:$C$49</definedName>
    <definedName name="_231____123Graph_Bｸﾞﾗﾌ_4" localSheetId="12" hidden="1">#REF!</definedName>
    <definedName name="_231____123Graph_Bｸﾞﾗﾌ_4" localSheetId="13" hidden="1">#REF!</definedName>
    <definedName name="_231____123Graph_Bｸﾞﾗﾌ_4" localSheetId="14" hidden="1">#REF!</definedName>
    <definedName name="_231____123Graph_Bｸﾞﾗﾌ_4" localSheetId="15" hidden="1">#REF!</definedName>
    <definedName name="_231____123Graph_Bｸﾞﾗﾌ_4" localSheetId="19" hidden="1">#REF!</definedName>
    <definedName name="_231____123Graph_Bｸﾞﾗﾌ_4" localSheetId="5" hidden="1">#REF!</definedName>
    <definedName name="_231____123Graph_Bｸﾞﾗﾌ_4" hidden="1">#REF!</definedName>
    <definedName name="_232______123Graph_Bｸﾞﾗﾌ_3" hidden="1">[5]データ入力!$H$15:$H$39</definedName>
    <definedName name="_232____123Graph_Bｸﾞﾗﾌ_1" localSheetId="12" hidden="1">#REF!</definedName>
    <definedName name="_232____123Graph_Bｸﾞﾗﾌ_1" localSheetId="13" hidden="1">#REF!</definedName>
    <definedName name="_232____123Graph_Bｸﾞﾗﾌ_1" localSheetId="14" hidden="1">#REF!</definedName>
    <definedName name="_232____123Graph_Bｸﾞﾗﾌ_1" localSheetId="15" hidden="1">#REF!</definedName>
    <definedName name="_232____123Graph_Bｸﾞﾗﾌ_1" localSheetId="19" hidden="1">#REF!</definedName>
    <definedName name="_232____123Graph_Bｸﾞﾗﾌ_1" localSheetId="5" hidden="1">#REF!</definedName>
    <definedName name="_232____123Graph_Bｸﾞﾗﾌ_1" hidden="1">#REF!</definedName>
    <definedName name="_232____123Graph_Bｸﾞﾗﾌ_5" localSheetId="12" hidden="1">#REF!</definedName>
    <definedName name="_232____123Graph_Bｸﾞﾗﾌ_5" localSheetId="13" hidden="1">#REF!</definedName>
    <definedName name="_232____123Graph_Bｸﾞﾗﾌ_5" localSheetId="14" hidden="1">#REF!</definedName>
    <definedName name="_232____123Graph_Bｸﾞﾗﾌ_5" localSheetId="15" hidden="1">#REF!</definedName>
    <definedName name="_232____123Graph_Bｸﾞﾗﾌ_5" localSheetId="19" hidden="1">#REF!</definedName>
    <definedName name="_232____123Graph_Bｸﾞﾗﾌ_5" localSheetId="5" hidden="1">#REF!</definedName>
    <definedName name="_232____123Graph_Bｸﾞﾗﾌ_5" hidden="1">#REF!</definedName>
    <definedName name="_233______123Graph_Bｸﾞﾗﾌ_4" hidden="1">[5]データ入力!$K$15:$K$39</definedName>
    <definedName name="_233____123Graph_Bｸﾞﾗﾌ_10" localSheetId="11" hidden="1">[6]B!$F$4:$F$49</definedName>
    <definedName name="_233____123Graph_Bｸﾞﾗﾌ_10" localSheetId="12" hidden="1">[7]B!$F$4:$F$49</definedName>
    <definedName name="_233____123Graph_Bｸﾞﾗﾌ_10" localSheetId="13" hidden="1">[7]B!$F$4:$F$49</definedName>
    <definedName name="_233____123Graph_Bｸﾞﾗﾌ_10" localSheetId="14" hidden="1">[7]B!$F$4:$F$49</definedName>
    <definedName name="_233____123Graph_Bｸﾞﾗﾌ_10" localSheetId="15" hidden="1">[7]B!$F$4:$F$49</definedName>
    <definedName name="_233____123Graph_Bｸﾞﾗﾌ_10" localSheetId="18" hidden="1">[8]B!$F$4:$F$49</definedName>
    <definedName name="_233____123Graph_Bｸﾞﾗﾌ_10" localSheetId="19" hidden="1">[7]B!$F$4:$F$49</definedName>
    <definedName name="_233____123Graph_Bｸﾞﾗﾌ_10" localSheetId="1" hidden="1">[8]B!$F$4:$F$49</definedName>
    <definedName name="_233____123Graph_Bｸﾞﾗﾌ_10" localSheetId="2" hidden="1">[8]B!$F$4:$F$49</definedName>
    <definedName name="_233____123Graph_Bｸﾞﾗﾌ_10" localSheetId="3" hidden="1">[8]B!$F$4:$F$49</definedName>
    <definedName name="_233____123Graph_Bｸﾞﾗﾌ_10" localSheetId="4" hidden="1">[8]B!$F$4:$F$49</definedName>
    <definedName name="_233____123Graph_Bｸﾞﾗﾌ_10" localSheetId="5" hidden="1">[7]B!$F$4:$F$49</definedName>
    <definedName name="_233____123Graph_Bｸﾞﾗﾌ_10" localSheetId="6" hidden="1">[8]B!$F$4:$F$49</definedName>
    <definedName name="_233____123Graph_Bｸﾞﾗﾌ_10" localSheetId="7" hidden="1">[8]B!$F$4:$F$49</definedName>
    <definedName name="_233____123Graph_Bｸﾞﾗﾌ_10" localSheetId="8" hidden="1">[6]B!$F$4:$F$49</definedName>
    <definedName name="_233____123Graph_Bｸﾞﾗﾌ_10" localSheetId="9" hidden="1">[6]B!$F$4:$F$49</definedName>
    <definedName name="_233____123Graph_Bｸﾞﾗﾌ_10" localSheetId="21" hidden="1">[8]B!$F$4:$F$49</definedName>
    <definedName name="_233____123Graph_Bｸﾞﾗﾌ_10" localSheetId="20" hidden="1">[8]B!$F$4:$F$49</definedName>
    <definedName name="_233____123Graph_Bｸﾞﾗﾌ_10" hidden="1">[9]B!$F$4:$F$49</definedName>
    <definedName name="_233____123Graph_Bｸﾞﾗﾌ_6" localSheetId="11" hidden="1">[6]A!$K$78:$K$113</definedName>
    <definedName name="_233____123Graph_Bｸﾞﾗﾌ_6" localSheetId="12" hidden="1">[7]A!$K$78:$K$113</definedName>
    <definedName name="_233____123Graph_Bｸﾞﾗﾌ_6" localSheetId="13" hidden="1">[7]A!$K$78:$K$113</definedName>
    <definedName name="_233____123Graph_Bｸﾞﾗﾌ_6" localSheetId="14" hidden="1">[7]A!$K$78:$K$113</definedName>
    <definedName name="_233____123Graph_Bｸﾞﾗﾌ_6" localSheetId="15" hidden="1">[7]A!$K$78:$K$113</definedName>
    <definedName name="_233____123Graph_Bｸﾞﾗﾌ_6" localSheetId="18" hidden="1">[8]A!$K$78:$K$113</definedName>
    <definedName name="_233____123Graph_Bｸﾞﾗﾌ_6" localSheetId="19" hidden="1">[7]A!$K$78:$K$113</definedName>
    <definedName name="_233____123Graph_Bｸﾞﾗﾌ_6" localSheetId="1" hidden="1">[8]A!$K$78:$K$113</definedName>
    <definedName name="_233____123Graph_Bｸﾞﾗﾌ_6" localSheetId="2" hidden="1">[8]A!$K$78:$K$113</definedName>
    <definedName name="_233____123Graph_Bｸﾞﾗﾌ_6" localSheetId="3" hidden="1">[8]A!$K$78:$K$113</definedName>
    <definedName name="_233____123Graph_Bｸﾞﾗﾌ_6" localSheetId="4" hidden="1">[8]A!$K$78:$K$113</definedName>
    <definedName name="_233____123Graph_Bｸﾞﾗﾌ_6" localSheetId="5" hidden="1">[7]A!$K$78:$K$113</definedName>
    <definedName name="_233____123Graph_Bｸﾞﾗﾌ_6" localSheetId="6" hidden="1">[8]A!$K$78:$K$113</definedName>
    <definedName name="_233____123Graph_Bｸﾞﾗﾌ_6" localSheetId="7" hidden="1">[8]A!$K$78:$K$113</definedName>
    <definedName name="_233____123Graph_Bｸﾞﾗﾌ_6" localSheetId="8" hidden="1">[6]A!$K$78:$K$113</definedName>
    <definedName name="_233____123Graph_Bｸﾞﾗﾌ_6" localSheetId="9" hidden="1">[6]A!$K$78:$K$113</definedName>
    <definedName name="_233____123Graph_Bｸﾞﾗﾌ_6" localSheetId="21" hidden="1">[8]A!$K$78:$K$113</definedName>
    <definedName name="_233____123Graph_Bｸﾞﾗﾌ_6" localSheetId="20" hidden="1">[8]A!$K$78:$K$113</definedName>
    <definedName name="_233____123Graph_Bｸﾞﾗﾌ_6" hidden="1">[9]A!$K$78:$K$113</definedName>
    <definedName name="_234______123Graph_Bｸﾞﾗﾌ_5" hidden="1">[5]データ入力!$N$32:$N$39</definedName>
    <definedName name="_234____123Graph_Bｸﾞﾗﾌ_13" localSheetId="11" hidden="1">[6]C!$C$3:$C$41</definedName>
    <definedName name="_234____123Graph_Bｸﾞﾗﾌ_13" localSheetId="12" hidden="1">[7]C!$C$3:$C$41</definedName>
    <definedName name="_234____123Graph_Bｸﾞﾗﾌ_13" localSheetId="13" hidden="1">[7]C!$C$3:$C$41</definedName>
    <definedName name="_234____123Graph_Bｸﾞﾗﾌ_13" localSheetId="14" hidden="1">[7]C!$C$3:$C$41</definedName>
    <definedName name="_234____123Graph_Bｸﾞﾗﾌ_13" localSheetId="15" hidden="1">[7]C!$C$3:$C$41</definedName>
    <definedName name="_234____123Graph_Bｸﾞﾗﾌ_13" localSheetId="18" hidden="1">[8]C!$C$3:$C$41</definedName>
    <definedName name="_234____123Graph_Bｸﾞﾗﾌ_13" localSheetId="19" hidden="1">[7]C!$C$3:$C$41</definedName>
    <definedName name="_234____123Graph_Bｸﾞﾗﾌ_13" localSheetId="1" hidden="1">[8]C!$C$3:$C$41</definedName>
    <definedName name="_234____123Graph_Bｸﾞﾗﾌ_13" localSheetId="2" hidden="1">[8]C!$C$3:$C$41</definedName>
    <definedName name="_234____123Graph_Bｸﾞﾗﾌ_13" localSheetId="3" hidden="1">[8]C!$C$3:$C$41</definedName>
    <definedName name="_234____123Graph_Bｸﾞﾗﾌ_13" localSheetId="4" hidden="1">[8]C!$C$3:$C$41</definedName>
    <definedName name="_234____123Graph_Bｸﾞﾗﾌ_13" localSheetId="5" hidden="1">[7]C!$C$3:$C$41</definedName>
    <definedName name="_234____123Graph_Bｸﾞﾗﾌ_13" localSheetId="6" hidden="1">[8]C!$C$3:$C$41</definedName>
    <definedName name="_234____123Graph_Bｸﾞﾗﾌ_13" localSheetId="7" hidden="1">[8]C!$C$3:$C$41</definedName>
    <definedName name="_234____123Graph_Bｸﾞﾗﾌ_13" localSheetId="8" hidden="1">[6]C!$C$3:$C$41</definedName>
    <definedName name="_234____123Graph_Bｸﾞﾗﾌ_13" localSheetId="9" hidden="1">[6]C!$C$3:$C$41</definedName>
    <definedName name="_234____123Graph_Bｸﾞﾗﾌ_13" localSheetId="21" hidden="1">[8]C!$C$3:$C$41</definedName>
    <definedName name="_234____123Graph_Bｸﾞﾗﾌ_13" localSheetId="20" hidden="1">[8]C!$C$3:$C$41</definedName>
    <definedName name="_234____123Graph_Bｸﾞﾗﾌ_13" hidden="1">[9]C!$C$3:$C$41</definedName>
    <definedName name="_234____123Graph_Bｸﾞﾗﾌ_7" localSheetId="11" hidden="1">[6]A!$N$78:$N$113</definedName>
    <definedName name="_234____123Graph_Bｸﾞﾗﾌ_7" localSheetId="12" hidden="1">[7]A!$N$78:$N$113</definedName>
    <definedName name="_234____123Graph_Bｸﾞﾗﾌ_7" localSheetId="13" hidden="1">[7]A!$N$78:$N$113</definedName>
    <definedName name="_234____123Graph_Bｸﾞﾗﾌ_7" localSheetId="14" hidden="1">[7]A!$N$78:$N$113</definedName>
    <definedName name="_234____123Graph_Bｸﾞﾗﾌ_7" localSheetId="15" hidden="1">[7]A!$N$78:$N$113</definedName>
    <definedName name="_234____123Graph_Bｸﾞﾗﾌ_7" localSheetId="18" hidden="1">[8]A!$N$78:$N$113</definedName>
    <definedName name="_234____123Graph_Bｸﾞﾗﾌ_7" localSheetId="19" hidden="1">[7]A!$N$78:$N$113</definedName>
    <definedName name="_234____123Graph_Bｸﾞﾗﾌ_7" localSheetId="1" hidden="1">[8]A!$N$78:$N$113</definedName>
    <definedName name="_234____123Graph_Bｸﾞﾗﾌ_7" localSheetId="2" hidden="1">[8]A!$N$78:$N$113</definedName>
    <definedName name="_234____123Graph_Bｸﾞﾗﾌ_7" localSheetId="3" hidden="1">[8]A!$N$78:$N$113</definedName>
    <definedName name="_234____123Graph_Bｸﾞﾗﾌ_7" localSheetId="4" hidden="1">[8]A!$N$78:$N$113</definedName>
    <definedName name="_234____123Graph_Bｸﾞﾗﾌ_7" localSheetId="5" hidden="1">[7]A!$N$78:$N$113</definedName>
    <definedName name="_234____123Graph_Bｸﾞﾗﾌ_7" localSheetId="6" hidden="1">[8]A!$N$78:$N$113</definedName>
    <definedName name="_234____123Graph_Bｸﾞﾗﾌ_7" localSheetId="7" hidden="1">[8]A!$N$78:$N$113</definedName>
    <definedName name="_234____123Graph_Bｸﾞﾗﾌ_7" localSheetId="8" hidden="1">[6]A!$N$78:$N$113</definedName>
    <definedName name="_234____123Graph_Bｸﾞﾗﾌ_7" localSheetId="9" hidden="1">[6]A!$N$78:$N$113</definedName>
    <definedName name="_234____123Graph_Bｸﾞﾗﾌ_7" localSheetId="21" hidden="1">[8]A!$N$78:$N$113</definedName>
    <definedName name="_234____123Graph_Bｸﾞﾗﾌ_7" localSheetId="20" hidden="1">[8]A!$N$78:$N$113</definedName>
    <definedName name="_234____123Graph_Bｸﾞﾗﾌ_7" hidden="1">[9]A!$N$78:$N$113</definedName>
    <definedName name="_235____123Graph_Bｸﾞﾗﾌ_14" localSheetId="11" hidden="1">[6]E!$G$3:$G$42</definedName>
    <definedName name="_235____123Graph_Bｸﾞﾗﾌ_14" localSheetId="12" hidden="1">[7]E!$G$3:$G$42</definedName>
    <definedName name="_235____123Graph_Bｸﾞﾗﾌ_14" localSheetId="13" hidden="1">[7]E!$G$3:$G$42</definedName>
    <definedName name="_235____123Graph_Bｸﾞﾗﾌ_14" localSheetId="14" hidden="1">[7]E!$G$3:$G$42</definedName>
    <definedName name="_235____123Graph_Bｸﾞﾗﾌ_14" localSheetId="15" hidden="1">[7]E!$G$3:$G$42</definedName>
    <definedName name="_235____123Graph_Bｸﾞﾗﾌ_14" localSheetId="18" hidden="1">[8]E!$G$3:$G$42</definedName>
    <definedName name="_235____123Graph_Bｸﾞﾗﾌ_14" localSheetId="19" hidden="1">[7]E!$G$3:$G$42</definedName>
    <definedName name="_235____123Graph_Bｸﾞﾗﾌ_14" localSheetId="1" hidden="1">[8]E!$G$3:$G$42</definedName>
    <definedName name="_235____123Graph_Bｸﾞﾗﾌ_14" localSheetId="2" hidden="1">[8]E!$G$3:$G$42</definedName>
    <definedName name="_235____123Graph_Bｸﾞﾗﾌ_14" localSheetId="3" hidden="1">[8]E!$G$3:$G$42</definedName>
    <definedName name="_235____123Graph_Bｸﾞﾗﾌ_14" localSheetId="4" hidden="1">[8]E!$G$3:$G$42</definedName>
    <definedName name="_235____123Graph_Bｸﾞﾗﾌ_14" localSheetId="5" hidden="1">[7]E!$G$3:$G$42</definedName>
    <definedName name="_235____123Graph_Bｸﾞﾗﾌ_14" localSheetId="6" hidden="1">[8]E!$G$3:$G$42</definedName>
    <definedName name="_235____123Graph_Bｸﾞﾗﾌ_14" localSheetId="7" hidden="1">[8]E!$G$3:$G$42</definedName>
    <definedName name="_235____123Graph_Bｸﾞﾗﾌ_14" localSheetId="8" hidden="1">[6]E!$G$3:$G$42</definedName>
    <definedName name="_235____123Graph_Bｸﾞﾗﾌ_14" localSheetId="9" hidden="1">[6]E!$G$3:$G$42</definedName>
    <definedName name="_235____123Graph_Bｸﾞﾗﾌ_14" localSheetId="21" hidden="1">[8]E!$G$3:$G$42</definedName>
    <definedName name="_235____123Graph_Bｸﾞﾗﾌ_14" localSheetId="20" hidden="1">[8]E!$G$3:$G$42</definedName>
    <definedName name="_235____123Graph_Bｸﾞﾗﾌ_14" hidden="1">[9]E!$G$3:$G$42</definedName>
    <definedName name="_235____123Graph_Bｸﾞﾗﾌ_8" localSheetId="11" hidden="1">[6]C!$C$3:$C$40</definedName>
    <definedName name="_235____123Graph_Bｸﾞﾗﾌ_8" localSheetId="12" hidden="1">[7]C!$C$3:$C$40</definedName>
    <definedName name="_235____123Graph_Bｸﾞﾗﾌ_8" localSheetId="13" hidden="1">[7]C!$C$3:$C$40</definedName>
    <definedName name="_235____123Graph_Bｸﾞﾗﾌ_8" localSheetId="14" hidden="1">[7]C!$C$3:$C$40</definedName>
    <definedName name="_235____123Graph_Bｸﾞﾗﾌ_8" localSheetId="15" hidden="1">[7]C!$C$3:$C$40</definedName>
    <definedName name="_235____123Graph_Bｸﾞﾗﾌ_8" localSheetId="18" hidden="1">[8]C!$C$3:$C$40</definedName>
    <definedName name="_235____123Graph_Bｸﾞﾗﾌ_8" localSheetId="19" hidden="1">[7]C!$C$3:$C$40</definedName>
    <definedName name="_235____123Graph_Bｸﾞﾗﾌ_8" localSheetId="1" hidden="1">[8]C!$C$3:$C$40</definedName>
    <definedName name="_235____123Graph_Bｸﾞﾗﾌ_8" localSheetId="2" hidden="1">[8]C!$C$3:$C$40</definedName>
    <definedName name="_235____123Graph_Bｸﾞﾗﾌ_8" localSheetId="3" hidden="1">[8]C!$C$3:$C$40</definedName>
    <definedName name="_235____123Graph_Bｸﾞﾗﾌ_8" localSheetId="4" hidden="1">[8]C!$C$3:$C$40</definedName>
    <definedName name="_235____123Graph_Bｸﾞﾗﾌ_8" localSheetId="5" hidden="1">[7]C!$C$3:$C$40</definedName>
    <definedName name="_235____123Graph_Bｸﾞﾗﾌ_8" localSheetId="6" hidden="1">[8]C!$C$3:$C$40</definedName>
    <definedName name="_235____123Graph_Bｸﾞﾗﾌ_8" localSheetId="7" hidden="1">[8]C!$C$3:$C$40</definedName>
    <definedName name="_235____123Graph_Bｸﾞﾗﾌ_8" localSheetId="8" hidden="1">[6]C!$C$3:$C$40</definedName>
    <definedName name="_235____123Graph_Bｸﾞﾗﾌ_8" localSheetId="9" hidden="1">[6]C!$C$3:$C$40</definedName>
    <definedName name="_235____123Graph_Bｸﾞﾗﾌ_8" localSheetId="21" hidden="1">[8]C!$C$3:$C$40</definedName>
    <definedName name="_235____123Graph_Bｸﾞﾗﾌ_8" localSheetId="20" hidden="1">[8]C!$C$3:$C$40</definedName>
    <definedName name="_235____123Graph_Bｸﾞﾗﾌ_8" hidden="1">[9]C!$C$3:$C$40</definedName>
    <definedName name="_236______123Graph_Bｸﾞﾗﾌ_6" localSheetId="11" hidden="1">[6]A!$K$78:$K$113</definedName>
    <definedName name="_236______123Graph_Bｸﾞﾗﾌ_6" localSheetId="12" hidden="1">[7]A!$K$78:$K$113</definedName>
    <definedName name="_236______123Graph_Bｸﾞﾗﾌ_6" localSheetId="13" hidden="1">[7]A!$K$78:$K$113</definedName>
    <definedName name="_236______123Graph_Bｸﾞﾗﾌ_6" localSheetId="14" hidden="1">[7]A!$K$78:$K$113</definedName>
    <definedName name="_236______123Graph_Bｸﾞﾗﾌ_6" localSheetId="15" hidden="1">[7]A!$K$78:$K$113</definedName>
    <definedName name="_236______123Graph_Bｸﾞﾗﾌ_6" localSheetId="18" hidden="1">[8]A!$K$78:$K$113</definedName>
    <definedName name="_236______123Graph_Bｸﾞﾗﾌ_6" localSheetId="19" hidden="1">[7]A!$K$78:$K$113</definedName>
    <definedName name="_236______123Graph_Bｸﾞﾗﾌ_6" localSheetId="1" hidden="1">[8]A!$K$78:$K$113</definedName>
    <definedName name="_236______123Graph_Bｸﾞﾗﾌ_6" localSheetId="2" hidden="1">[8]A!$K$78:$K$113</definedName>
    <definedName name="_236______123Graph_Bｸﾞﾗﾌ_6" localSheetId="3" hidden="1">[8]A!$K$78:$K$113</definedName>
    <definedName name="_236______123Graph_Bｸﾞﾗﾌ_6" localSheetId="4" hidden="1">[8]A!$K$78:$K$113</definedName>
    <definedName name="_236______123Graph_Bｸﾞﾗﾌ_6" localSheetId="5" hidden="1">[7]A!$K$78:$K$113</definedName>
    <definedName name="_236______123Graph_Bｸﾞﾗﾌ_6" localSheetId="6" hidden="1">[8]A!$K$78:$K$113</definedName>
    <definedName name="_236______123Graph_Bｸﾞﾗﾌ_6" localSheetId="7" hidden="1">[8]A!$K$78:$K$113</definedName>
    <definedName name="_236______123Graph_Bｸﾞﾗﾌ_6" localSheetId="8" hidden="1">[6]A!$K$78:$K$113</definedName>
    <definedName name="_236______123Graph_Bｸﾞﾗﾌ_6" localSheetId="9" hidden="1">[6]A!$K$78:$K$113</definedName>
    <definedName name="_236______123Graph_Bｸﾞﾗﾌ_6" localSheetId="21" hidden="1">[8]A!$K$78:$K$113</definedName>
    <definedName name="_236______123Graph_Bｸﾞﾗﾌ_6" localSheetId="20" hidden="1">[8]A!$K$78:$K$113</definedName>
    <definedName name="_236______123Graph_Bｸﾞﾗﾌ_6" hidden="1">[9]A!$K$78:$K$113</definedName>
    <definedName name="_236____123Graph_Bｸﾞﾗﾌ_15" localSheetId="11" hidden="1">[6]E!$W$4:$W$41</definedName>
    <definedName name="_236____123Graph_Bｸﾞﾗﾌ_15" localSheetId="12" hidden="1">[7]E!$W$4:$W$41</definedName>
    <definedName name="_236____123Graph_Bｸﾞﾗﾌ_15" localSheetId="13" hidden="1">[7]E!$W$4:$W$41</definedName>
    <definedName name="_236____123Graph_Bｸﾞﾗﾌ_15" localSheetId="14" hidden="1">[7]E!$W$4:$W$41</definedName>
    <definedName name="_236____123Graph_Bｸﾞﾗﾌ_15" localSheetId="15" hidden="1">[7]E!$W$4:$W$41</definedName>
    <definedName name="_236____123Graph_Bｸﾞﾗﾌ_15" localSheetId="18" hidden="1">[8]E!$W$4:$W$41</definedName>
    <definedName name="_236____123Graph_Bｸﾞﾗﾌ_15" localSheetId="19" hidden="1">[7]E!$W$4:$W$41</definedName>
    <definedName name="_236____123Graph_Bｸﾞﾗﾌ_15" localSheetId="1" hidden="1">[8]E!$W$4:$W$41</definedName>
    <definedName name="_236____123Graph_Bｸﾞﾗﾌ_15" localSheetId="2" hidden="1">[8]E!$W$4:$W$41</definedName>
    <definedName name="_236____123Graph_Bｸﾞﾗﾌ_15" localSheetId="3" hidden="1">[8]E!$W$4:$W$41</definedName>
    <definedName name="_236____123Graph_Bｸﾞﾗﾌ_15" localSheetId="4" hidden="1">[8]E!$W$4:$W$41</definedName>
    <definedName name="_236____123Graph_Bｸﾞﾗﾌ_15" localSheetId="5" hidden="1">[7]E!$W$4:$W$41</definedName>
    <definedName name="_236____123Graph_Bｸﾞﾗﾌ_15" localSheetId="6" hidden="1">[8]E!$W$4:$W$41</definedName>
    <definedName name="_236____123Graph_Bｸﾞﾗﾌ_15" localSheetId="7" hidden="1">[8]E!$W$4:$W$41</definedName>
    <definedName name="_236____123Graph_Bｸﾞﾗﾌ_15" localSheetId="8" hidden="1">[6]E!$W$4:$W$41</definedName>
    <definedName name="_236____123Graph_Bｸﾞﾗﾌ_15" localSheetId="9" hidden="1">[6]E!$W$4:$W$41</definedName>
    <definedName name="_236____123Graph_Bｸﾞﾗﾌ_15" localSheetId="21" hidden="1">[8]E!$W$4:$W$41</definedName>
    <definedName name="_236____123Graph_Bｸﾞﾗﾌ_15" localSheetId="20" hidden="1">[8]E!$W$4:$W$41</definedName>
    <definedName name="_236____123Graph_Bｸﾞﾗﾌ_15" hidden="1">[9]E!$W$4:$W$41</definedName>
    <definedName name="_236____123Graph_Bｸﾞﾗﾌ_9" localSheetId="11" hidden="1">[6]B!$B$4:$B$49</definedName>
    <definedName name="_236____123Graph_Bｸﾞﾗﾌ_9" localSheetId="12" hidden="1">[7]B!$B$4:$B$49</definedName>
    <definedName name="_236____123Graph_Bｸﾞﾗﾌ_9" localSheetId="13" hidden="1">[7]B!$B$4:$B$49</definedName>
    <definedName name="_236____123Graph_Bｸﾞﾗﾌ_9" localSheetId="14" hidden="1">[7]B!$B$4:$B$49</definedName>
    <definedName name="_236____123Graph_Bｸﾞﾗﾌ_9" localSheetId="15" hidden="1">[7]B!$B$4:$B$49</definedName>
    <definedName name="_236____123Graph_Bｸﾞﾗﾌ_9" localSheetId="18" hidden="1">[8]B!$B$4:$B$49</definedName>
    <definedName name="_236____123Graph_Bｸﾞﾗﾌ_9" localSheetId="19" hidden="1">[7]B!$B$4:$B$49</definedName>
    <definedName name="_236____123Graph_Bｸﾞﾗﾌ_9" localSheetId="1" hidden="1">[8]B!$B$4:$B$49</definedName>
    <definedName name="_236____123Graph_Bｸﾞﾗﾌ_9" localSheetId="2" hidden="1">[8]B!$B$4:$B$49</definedName>
    <definedName name="_236____123Graph_Bｸﾞﾗﾌ_9" localSheetId="3" hidden="1">[8]B!$B$4:$B$49</definedName>
    <definedName name="_236____123Graph_Bｸﾞﾗﾌ_9" localSheetId="4" hidden="1">[8]B!$B$4:$B$49</definedName>
    <definedName name="_236____123Graph_Bｸﾞﾗﾌ_9" localSheetId="5" hidden="1">[7]B!$B$4:$B$49</definedName>
    <definedName name="_236____123Graph_Bｸﾞﾗﾌ_9" localSheetId="6" hidden="1">[8]B!$B$4:$B$49</definedName>
    <definedName name="_236____123Graph_Bｸﾞﾗﾌ_9" localSheetId="7" hidden="1">[8]B!$B$4:$B$49</definedName>
    <definedName name="_236____123Graph_Bｸﾞﾗﾌ_9" localSheetId="8" hidden="1">[6]B!$B$4:$B$49</definedName>
    <definedName name="_236____123Graph_Bｸﾞﾗﾌ_9" localSheetId="9" hidden="1">[6]B!$B$4:$B$49</definedName>
    <definedName name="_236____123Graph_Bｸﾞﾗﾌ_9" localSheetId="21" hidden="1">[8]B!$B$4:$B$49</definedName>
    <definedName name="_236____123Graph_Bｸﾞﾗﾌ_9" localSheetId="20" hidden="1">[8]B!$B$4:$B$49</definedName>
    <definedName name="_236____123Graph_Bｸﾞﾗﾌ_9" hidden="1">[9]B!$B$4:$B$49</definedName>
    <definedName name="_237____123Graph_Bｸﾞﾗﾌ_16" localSheetId="11" hidden="1">[6]E!$Y$24:$Y$41</definedName>
    <definedName name="_237____123Graph_Bｸﾞﾗﾌ_16" localSheetId="12" hidden="1">[7]E!$Y$24:$Y$41</definedName>
    <definedName name="_237____123Graph_Bｸﾞﾗﾌ_16" localSheetId="13" hidden="1">[7]E!$Y$24:$Y$41</definedName>
    <definedName name="_237____123Graph_Bｸﾞﾗﾌ_16" localSheetId="14" hidden="1">[7]E!$Y$24:$Y$41</definedName>
    <definedName name="_237____123Graph_Bｸﾞﾗﾌ_16" localSheetId="15" hidden="1">[7]E!$Y$24:$Y$41</definedName>
    <definedName name="_237____123Graph_Bｸﾞﾗﾌ_16" localSheetId="18" hidden="1">[8]E!$Y$24:$Y$41</definedName>
    <definedName name="_237____123Graph_Bｸﾞﾗﾌ_16" localSheetId="19" hidden="1">[7]E!$Y$24:$Y$41</definedName>
    <definedName name="_237____123Graph_Bｸﾞﾗﾌ_16" localSheetId="1" hidden="1">[8]E!$Y$24:$Y$41</definedName>
    <definedName name="_237____123Graph_Bｸﾞﾗﾌ_16" localSheetId="2" hidden="1">[8]E!$Y$24:$Y$41</definedName>
    <definedName name="_237____123Graph_Bｸﾞﾗﾌ_16" localSheetId="3" hidden="1">[8]E!$Y$24:$Y$41</definedName>
    <definedName name="_237____123Graph_Bｸﾞﾗﾌ_16" localSheetId="4" hidden="1">[8]E!$Y$24:$Y$41</definedName>
    <definedName name="_237____123Graph_Bｸﾞﾗﾌ_16" localSheetId="5" hidden="1">[7]E!$Y$24:$Y$41</definedName>
    <definedName name="_237____123Graph_Bｸﾞﾗﾌ_16" localSheetId="6" hidden="1">[8]E!$Y$24:$Y$41</definedName>
    <definedName name="_237____123Graph_Bｸﾞﾗﾌ_16" localSheetId="7" hidden="1">[8]E!$Y$24:$Y$41</definedName>
    <definedName name="_237____123Graph_Bｸﾞﾗﾌ_16" localSheetId="8" hidden="1">[6]E!$Y$24:$Y$41</definedName>
    <definedName name="_237____123Graph_Bｸﾞﾗﾌ_16" localSheetId="9" hidden="1">[6]E!$Y$24:$Y$41</definedName>
    <definedName name="_237____123Graph_Bｸﾞﾗﾌ_16" localSheetId="21" hidden="1">[8]E!$Y$24:$Y$41</definedName>
    <definedName name="_237____123Graph_Bｸﾞﾗﾌ_16" localSheetId="20" hidden="1">[8]E!$Y$24:$Y$41</definedName>
    <definedName name="_237____123Graph_Bｸﾞﾗﾌ_16" hidden="1">[9]E!$Y$24:$Y$41</definedName>
    <definedName name="_237____123Graph_Cｸﾞﾗﾌ_13" localSheetId="11" hidden="1">[6]C!$D$3:$D$41</definedName>
    <definedName name="_237____123Graph_Cｸﾞﾗﾌ_13" localSheetId="12" hidden="1">[7]C!$D$3:$D$41</definedName>
    <definedName name="_237____123Graph_Cｸﾞﾗﾌ_13" localSheetId="13" hidden="1">[7]C!$D$3:$D$41</definedName>
    <definedName name="_237____123Graph_Cｸﾞﾗﾌ_13" localSheetId="14" hidden="1">[7]C!$D$3:$D$41</definedName>
    <definedName name="_237____123Graph_Cｸﾞﾗﾌ_13" localSheetId="15" hidden="1">[7]C!$D$3:$D$41</definedName>
    <definedName name="_237____123Graph_Cｸﾞﾗﾌ_13" localSheetId="18" hidden="1">[8]C!$D$3:$D$41</definedName>
    <definedName name="_237____123Graph_Cｸﾞﾗﾌ_13" localSheetId="19" hidden="1">[7]C!$D$3:$D$41</definedName>
    <definedName name="_237____123Graph_Cｸﾞﾗﾌ_13" localSheetId="1" hidden="1">[8]C!$D$3:$D$41</definedName>
    <definedName name="_237____123Graph_Cｸﾞﾗﾌ_13" localSheetId="2" hidden="1">[8]C!$D$3:$D$41</definedName>
    <definedName name="_237____123Graph_Cｸﾞﾗﾌ_13" localSheetId="3" hidden="1">[8]C!$D$3:$D$41</definedName>
    <definedName name="_237____123Graph_Cｸﾞﾗﾌ_13" localSheetId="4" hidden="1">[8]C!$D$3:$D$41</definedName>
    <definedName name="_237____123Graph_Cｸﾞﾗﾌ_13" localSheetId="5" hidden="1">[7]C!$D$3:$D$41</definedName>
    <definedName name="_237____123Graph_Cｸﾞﾗﾌ_13" localSheetId="6" hidden="1">[8]C!$D$3:$D$41</definedName>
    <definedName name="_237____123Graph_Cｸﾞﾗﾌ_13" localSheetId="7" hidden="1">[8]C!$D$3:$D$41</definedName>
    <definedName name="_237____123Graph_Cｸﾞﾗﾌ_13" localSheetId="8" hidden="1">[6]C!$D$3:$D$41</definedName>
    <definedName name="_237____123Graph_Cｸﾞﾗﾌ_13" localSheetId="9" hidden="1">[6]C!$D$3:$D$41</definedName>
    <definedName name="_237____123Graph_Cｸﾞﾗﾌ_13" localSheetId="21" hidden="1">[8]C!$D$3:$D$41</definedName>
    <definedName name="_237____123Graph_Cｸﾞﾗﾌ_13" localSheetId="20" hidden="1">[8]C!$D$3:$D$41</definedName>
    <definedName name="_237____123Graph_Cｸﾞﾗﾌ_13" hidden="1">[9]C!$D$3:$D$41</definedName>
    <definedName name="_238______123Graph_Bｸﾞﾗﾌ_7" localSheetId="11" hidden="1">[6]A!$N$78:$N$113</definedName>
    <definedName name="_238______123Graph_Bｸﾞﾗﾌ_7" localSheetId="12" hidden="1">[7]A!$N$78:$N$113</definedName>
    <definedName name="_238______123Graph_Bｸﾞﾗﾌ_7" localSheetId="13" hidden="1">[7]A!$N$78:$N$113</definedName>
    <definedName name="_238______123Graph_Bｸﾞﾗﾌ_7" localSheetId="14" hidden="1">[7]A!$N$78:$N$113</definedName>
    <definedName name="_238______123Graph_Bｸﾞﾗﾌ_7" localSheetId="15" hidden="1">[7]A!$N$78:$N$113</definedName>
    <definedName name="_238______123Graph_Bｸﾞﾗﾌ_7" localSheetId="18" hidden="1">[8]A!$N$78:$N$113</definedName>
    <definedName name="_238______123Graph_Bｸﾞﾗﾌ_7" localSheetId="19" hidden="1">[7]A!$N$78:$N$113</definedName>
    <definedName name="_238______123Graph_Bｸﾞﾗﾌ_7" localSheetId="1" hidden="1">[8]A!$N$78:$N$113</definedName>
    <definedName name="_238______123Graph_Bｸﾞﾗﾌ_7" localSheetId="2" hidden="1">[8]A!$N$78:$N$113</definedName>
    <definedName name="_238______123Graph_Bｸﾞﾗﾌ_7" localSheetId="3" hidden="1">[8]A!$N$78:$N$113</definedName>
    <definedName name="_238______123Graph_Bｸﾞﾗﾌ_7" localSheetId="4" hidden="1">[8]A!$N$78:$N$113</definedName>
    <definedName name="_238______123Graph_Bｸﾞﾗﾌ_7" localSheetId="5" hidden="1">[7]A!$N$78:$N$113</definedName>
    <definedName name="_238______123Graph_Bｸﾞﾗﾌ_7" localSheetId="6" hidden="1">[8]A!$N$78:$N$113</definedName>
    <definedName name="_238______123Graph_Bｸﾞﾗﾌ_7" localSheetId="7" hidden="1">[8]A!$N$78:$N$113</definedName>
    <definedName name="_238______123Graph_Bｸﾞﾗﾌ_7" localSheetId="8" hidden="1">[6]A!$N$78:$N$113</definedName>
    <definedName name="_238______123Graph_Bｸﾞﾗﾌ_7" localSheetId="9" hidden="1">[6]A!$N$78:$N$113</definedName>
    <definedName name="_238______123Graph_Bｸﾞﾗﾌ_7" localSheetId="21" hidden="1">[8]A!$N$78:$N$113</definedName>
    <definedName name="_238______123Graph_Bｸﾞﾗﾌ_7" localSheetId="20" hidden="1">[8]A!$N$78:$N$113</definedName>
    <definedName name="_238______123Graph_Bｸﾞﾗﾌ_7" hidden="1">[9]A!$N$78:$N$113</definedName>
    <definedName name="_238____123Graph_Bｸﾞﾗﾌ_17" localSheetId="11" hidden="1">[6]D!$C$3:$C$48</definedName>
    <definedName name="_238____123Graph_Bｸﾞﾗﾌ_17" localSheetId="12" hidden="1">[7]D!$C$3:$C$48</definedName>
    <definedName name="_238____123Graph_Bｸﾞﾗﾌ_17" localSheetId="13" hidden="1">[7]D!$C$3:$C$48</definedName>
    <definedName name="_238____123Graph_Bｸﾞﾗﾌ_17" localSheetId="14" hidden="1">[7]D!$C$3:$C$48</definedName>
    <definedName name="_238____123Graph_Bｸﾞﾗﾌ_17" localSheetId="15" hidden="1">[7]D!$C$3:$C$48</definedName>
    <definedName name="_238____123Graph_Bｸﾞﾗﾌ_17" localSheetId="18" hidden="1">[8]D!$C$3:$C$48</definedName>
    <definedName name="_238____123Graph_Bｸﾞﾗﾌ_17" localSheetId="19" hidden="1">[7]D!$C$3:$C$48</definedName>
    <definedName name="_238____123Graph_Bｸﾞﾗﾌ_17" localSheetId="1" hidden="1">[8]D!$C$3:$C$48</definedName>
    <definedName name="_238____123Graph_Bｸﾞﾗﾌ_17" localSheetId="2" hidden="1">[8]D!$C$3:$C$48</definedName>
    <definedName name="_238____123Graph_Bｸﾞﾗﾌ_17" localSheetId="3" hidden="1">[8]D!$C$3:$C$48</definedName>
    <definedName name="_238____123Graph_Bｸﾞﾗﾌ_17" localSheetId="4" hidden="1">[8]D!$C$3:$C$48</definedName>
    <definedName name="_238____123Graph_Bｸﾞﾗﾌ_17" localSheetId="5" hidden="1">[7]D!$C$3:$C$48</definedName>
    <definedName name="_238____123Graph_Bｸﾞﾗﾌ_17" localSheetId="6" hidden="1">[8]D!$C$3:$C$48</definedName>
    <definedName name="_238____123Graph_Bｸﾞﾗﾌ_17" localSheetId="7" hidden="1">[8]D!$C$3:$C$48</definedName>
    <definedName name="_238____123Graph_Bｸﾞﾗﾌ_17" localSheetId="8" hidden="1">[6]D!$C$3:$C$48</definedName>
    <definedName name="_238____123Graph_Bｸﾞﾗﾌ_17" localSheetId="9" hidden="1">[6]D!$C$3:$C$48</definedName>
    <definedName name="_238____123Graph_Bｸﾞﾗﾌ_17" localSheetId="21" hidden="1">[8]D!$C$3:$C$48</definedName>
    <definedName name="_238____123Graph_Bｸﾞﾗﾌ_17" localSheetId="20" hidden="1">[8]D!$C$3:$C$48</definedName>
    <definedName name="_238____123Graph_Bｸﾞﾗﾌ_17" hidden="1">[9]D!$C$3:$C$48</definedName>
    <definedName name="_238____123Graph_Cグラフ_1B" localSheetId="12" hidden="1">#REF!</definedName>
    <definedName name="_238____123Graph_Cグラフ_1B" localSheetId="13" hidden="1">#REF!</definedName>
    <definedName name="_238____123Graph_Cグラフ_1B" localSheetId="14" hidden="1">#REF!</definedName>
    <definedName name="_238____123Graph_Cグラフ_1B" localSheetId="15" hidden="1">#REF!</definedName>
    <definedName name="_238____123Graph_Cグラフ_1B" localSheetId="19" hidden="1">#REF!</definedName>
    <definedName name="_238____123Graph_Cグラフ_1B" localSheetId="5" hidden="1">#REF!</definedName>
    <definedName name="_238____123Graph_Cグラフ_1B" hidden="1">#REF!</definedName>
    <definedName name="_239____123Graph_Cｸﾞﾗﾌ_2" localSheetId="11" hidden="1">[6]A!$C$78:$C$113</definedName>
    <definedName name="_239____123Graph_Cｸﾞﾗﾌ_2" localSheetId="12" hidden="1">[7]A!$C$78:$C$113</definedName>
    <definedName name="_239____123Graph_Cｸﾞﾗﾌ_2" localSheetId="13" hidden="1">[7]A!$C$78:$C$113</definedName>
    <definedName name="_239____123Graph_Cｸﾞﾗﾌ_2" localSheetId="14" hidden="1">[7]A!$C$78:$C$113</definedName>
    <definedName name="_239____123Graph_Cｸﾞﾗﾌ_2" localSheetId="15" hidden="1">[7]A!$C$78:$C$113</definedName>
    <definedName name="_239____123Graph_Cｸﾞﾗﾌ_2" localSheetId="18" hidden="1">[8]A!$C$78:$C$113</definedName>
    <definedName name="_239____123Graph_Cｸﾞﾗﾌ_2" localSheetId="19" hidden="1">[7]A!$C$78:$C$113</definedName>
    <definedName name="_239____123Graph_Cｸﾞﾗﾌ_2" localSheetId="1" hidden="1">[8]A!$C$78:$C$113</definedName>
    <definedName name="_239____123Graph_Cｸﾞﾗﾌ_2" localSheetId="2" hidden="1">[8]A!$C$78:$C$113</definedName>
    <definedName name="_239____123Graph_Cｸﾞﾗﾌ_2" localSheetId="3" hidden="1">[8]A!$C$78:$C$113</definedName>
    <definedName name="_239____123Graph_Cｸﾞﾗﾌ_2" localSheetId="4" hidden="1">[8]A!$C$78:$C$113</definedName>
    <definedName name="_239____123Graph_Cｸﾞﾗﾌ_2" localSheetId="5" hidden="1">[7]A!$C$78:$C$113</definedName>
    <definedName name="_239____123Graph_Cｸﾞﾗﾌ_2" localSheetId="6" hidden="1">[8]A!$C$78:$C$113</definedName>
    <definedName name="_239____123Graph_Cｸﾞﾗﾌ_2" localSheetId="7" hidden="1">[8]A!$C$78:$C$113</definedName>
    <definedName name="_239____123Graph_Cｸﾞﾗﾌ_2" localSheetId="8" hidden="1">[6]A!$C$78:$C$113</definedName>
    <definedName name="_239____123Graph_Cｸﾞﾗﾌ_2" localSheetId="9" hidden="1">[6]A!$C$78:$C$113</definedName>
    <definedName name="_239____123Graph_Cｸﾞﾗﾌ_2" localSheetId="21" hidden="1">[8]A!$C$78:$C$113</definedName>
    <definedName name="_239____123Graph_Cｸﾞﾗﾌ_2" localSheetId="20" hidden="1">[8]A!$C$78:$C$113</definedName>
    <definedName name="_239____123Graph_Cｸﾞﾗﾌ_2" hidden="1">[9]A!$C$78:$C$113</definedName>
    <definedName name="_24________123Graph_Aｸﾞﾗﾌ_17" localSheetId="11" hidden="1">[6]D!$B$3:$B$48</definedName>
    <definedName name="_24________123Graph_Aｸﾞﾗﾌ_17" localSheetId="12" hidden="1">[7]D!$B$3:$B$48</definedName>
    <definedName name="_24________123Graph_Aｸﾞﾗﾌ_17" localSheetId="13" hidden="1">[7]D!$B$3:$B$48</definedName>
    <definedName name="_24________123Graph_Aｸﾞﾗﾌ_17" localSheetId="14" hidden="1">[7]D!$B$3:$B$48</definedName>
    <definedName name="_24________123Graph_Aｸﾞﾗﾌ_17" localSheetId="15" hidden="1">[7]D!$B$3:$B$48</definedName>
    <definedName name="_24________123Graph_Aｸﾞﾗﾌ_17" localSheetId="18" hidden="1">[8]D!$B$3:$B$48</definedName>
    <definedName name="_24________123Graph_Aｸﾞﾗﾌ_17" localSheetId="19" hidden="1">[7]D!$B$3:$B$48</definedName>
    <definedName name="_24________123Graph_Aｸﾞﾗﾌ_17" localSheetId="1" hidden="1">[8]D!$B$3:$B$48</definedName>
    <definedName name="_24________123Graph_Aｸﾞﾗﾌ_17" localSheetId="2" hidden="1">[8]D!$B$3:$B$48</definedName>
    <definedName name="_24________123Graph_Aｸﾞﾗﾌ_17" localSheetId="3" hidden="1">[8]D!$B$3:$B$48</definedName>
    <definedName name="_24________123Graph_Aｸﾞﾗﾌ_17" localSheetId="4" hidden="1">[8]D!$B$3:$B$48</definedName>
    <definedName name="_24________123Graph_Aｸﾞﾗﾌ_17" localSheetId="5" hidden="1">[7]D!$B$3:$B$48</definedName>
    <definedName name="_24________123Graph_Aｸﾞﾗﾌ_17" localSheetId="6" hidden="1">[8]D!$B$3:$B$48</definedName>
    <definedName name="_24________123Graph_Aｸﾞﾗﾌ_17" localSheetId="7" hidden="1">[8]D!$B$3:$B$48</definedName>
    <definedName name="_24________123Graph_Aｸﾞﾗﾌ_17" localSheetId="8" hidden="1">[6]D!$B$3:$B$48</definedName>
    <definedName name="_24________123Graph_Aｸﾞﾗﾌ_17" localSheetId="9" hidden="1">[6]D!$B$3:$B$48</definedName>
    <definedName name="_24________123Graph_Aｸﾞﾗﾌ_17" localSheetId="21" hidden="1">[8]D!$B$3:$B$48</definedName>
    <definedName name="_24________123Graph_Aｸﾞﾗﾌ_17" localSheetId="20" hidden="1">[8]D!$B$3:$B$48</definedName>
    <definedName name="_24________123Graph_Aｸﾞﾗﾌ_17" hidden="1">[9]D!$B$3:$B$48</definedName>
    <definedName name="_24________123Graph_Bｸﾞﾗﾌ_17" localSheetId="11" hidden="1">[6]D!$C$3:$C$48</definedName>
    <definedName name="_24________123Graph_Bｸﾞﾗﾌ_17" localSheetId="12" hidden="1">[7]D!$C$3:$C$48</definedName>
    <definedName name="_24________123Graph_Bｸﾞﾗﾌ_17" localSheetId="13" hidden="1">[7]D!$C$3:$C$48</definedName>
    <definedName name="_24________123Graph_Bｸﾞﾗﾌ_17" localSheetId="14" hidden="1">[7]D!$C$3:$C$48</definedName>
    <definedName name="_24________123Graph_Bｸﾞﾗﾌ_17" localSheetId="15" hidden="1">[7]D!$C$3:$C$48</definedName>
    <definedName name="_24________123Graph_Bｸﾞﾗﾌ_17" localSheetId="18" hidden="1">[8]D!$C$3:$C$48</definedName>
    <definedName name="_24________123Graph_Bｸﾞﾗﾌ_17" localSheetId="19" hidden="1">[7]D!$C$3:$C$48</definedName>
    <definedName name="_24________123Graph_Bｸﾞﾗﾌ_17" localSheetId="1" hidden="1">[8]D!$C$3:$C$48</definedName>
    <definedName name="_24________123Graph_Bｸﾞﾗﾌ_17" localSheetId="2" hidden="1">[8]D!$C$3:$C$48</definedName>
    <definedName name="_24________123Graph_Bｸﾞﾗﾌ_17" localSheetId="3" hidden="1">[8]D!$C$3:$C$48</definedName>
    <definedName name="_24________123Graph_Bｸﾞﾗﾌ_17" localSheetId="4" hidden="1">[8]D!$C$3:$C$48</definedName>
    <definedName name="_24________123Graph_Bｸﾞﾗﾌ_17" localSheetId="5" hidden="1">[7]D!$C$3:$C$48</definedName>
    <definedName name="_24________123Graph_Bｸﾞﾗﾌ_17" localSheetId="6" hidden="1">[8]D!$C$3:$C$48</definedName>
    <definedName name="_24________123Graph_Bｸﾞﾗﾌ_17" localSheetId="7" hidden="1">[8]D!$C$3:$C$48</definedName>
    <definedName name="_24________123Graph_Bｸﾞﾗﾌ_17" localSheetId="8" hidden="1">[6]D!$C$3:$C$48</definedName>
    <definedName name="_24________123Graph_Bｸﾞﾗﾌ_17" localSheetId="9" hidden="1">[6]D!$C$3:$C$48</definedName>
    <definedName name="_24________123Graph_Bｸﾞﾗﾌ_17" localSheetId="21" hidden="1">[8]D!$C$3:$C$48</definedName>
    <definedName name="_24________123Graph_Bｸﾞﾗﾌ_17" localSheetId="20" hidden="1">[8]D!$C$3:$C$48</definedName>
    <definedName name="_24________123Graph_Bｸﾞﾗﾌ_17" hidden="1">[9]D!$C$3:$C$48</definedName>
    <definedName name="_24________123Graph_Bｸﾞﾗﾌ_7" localSheetId="11" hidden="1">[6]A!$N$78:$N$113</definedName>
    <definedName name="_24________123Graph_Bｸﾞﾗﾌ_7" localSheetId="12" hidden="1">[7]A!$N$78:$N$113</definedName>
    <definedName name="_24________123Graph_Bｸﾞﾗﾌ_7" localSheetId="13" hidden="1">[7]A!$N$78:$N$113</definedName>
    <definedName name="_24________123Graph_Bｸﾞﾗﾌ_7" localSheetId="14" hidden="1">[7]A!$N$78:$N$113</definedName>
    <definedName name="_24________123Graph_Bｸﾞﾗﾌ_7" localSheetId="15" hidden="1">[7]A!$N$78:$N$113</definedName>
    <definedName name="_24________123Graph_Bｸﾞﾗﾌ_7" localSheetId="18" hidden="1">[8]A!$N$78:$N$113</definedName>
    <definedName name="_24________123Graph_Bｸﾞﾗﾌ_7" localSheetId="19" hidden="1">[7]A!$N$78:$N$113</definedName>
    <definedName name="_24________123Graph_Bｸﾞﾗﾌ_7" localSheetId="1" hidden="1">[8]A!$N$78:$N$113</definedName>
    <definedName name="_24________123Graph_Bｸﾞﾗﾌ_7" localSheetId="2" hidden="1">[8]A!$N$78:$N$113</definedName>
    <definedName name="_24________123Graph_Bｸﾞﾗﾌ_7" localSheetId="3" hidden="1">[8]A!$N$78:$N$113</definedName>
    <definedName name="_24________123Graph_Bｸﾞﾗﾌ_7" localSheetId="4" hidden="1">[8]A!$N$78:$N$113</definedName>
    <definedName name="_24________123Graph_Bｸﾞﾗﾌ_7" localSheetId="5" hidden="1">[7]A!$N$78:$N$113</definedName>
    <definedName name="_24________123Graph_Bｸﾞﾗﾌ_7" localSheetId="6" hidden="1">[8]A!$N$78:$N$113</definedName>
    <definedName name="_24________123Graph_Bｸﾞﾗﾌ_7" localSheetId="7" hidden="1">[8]A!$N$78:$N$113</definedName>
    <definedName name="_24________123Graph_Bｸﾞﾗﾌ_7" localSheetId="8" hidden="1">[6]A!$N$78:$N$113</definedName>
    <definedName name="_24________123Graph_Bｸﾞﾗﾌ_7" localSheetId="9" hidden="1">[6]A!$N$78:$N$113</definedName>
    <definedName name="_24________123Graph_Bｸﾞﾗﾌ_7" localSheetId="21" hidden="1">[8]A!$N$78:$N$113</definedName>
    <definedName name="_24________123Graph_Bｸﾞﾗﾌ_7" localSheetId="20" hidden="1">[8]A!$N$78:$N$113</definedName>
    <definedName name="_24________123Graph_Bｸﾞﾗﾌ_7" hidden="1">[9]A!$N$78:$N$113</definedName>
    <definedName name="_24__123Graph_Bｸﾞﾗﾌ_13" localSheetId="11" hidden="1">[6]C!$C$3:$C$41</definedName>
    <definedName name="_24__123Graph_Bｸﾞﾗﾌ_13" localSheetId="12" hidden="1">[7]C!$C$3:$C$41</definedName>
    <definedName name="_24__123Graph_Bｸﾞﾗﾌ_13" localSheetId="13" hidden="1">[7]C!$C$3:$C$41</definedName>
    <definedName name="_24__123Graph_Bｸﾞﾗﾌ_13" localSheetId="14" hidden="1">[7]C!$C$3:$C$41</definedName>
    <definedName name="_24__123Graph_Bｸﾞﾗﾌ_13" localSheetId="15" hidden="1">[7]C!$C$3:$C$41</definedName>
    <definedName name="_24__123Graph_Bｸﾞﾗﾌ_13" localSheetId="18" hidden="1">[8]C!$C$3:$C$41</definedName>
    <definedName name="_24__123Graph_Bｸﾞﾗﾌ_13" localSheetId="19" hidden="1">[7]C!$C$3:$C$41</definedName>
    <definedName name="_24__123Graph_Bｸﾞﾗﾌ_13" localSheetId="1" hidden="1">[8]C!$C$3:$C$41</definedName>
    <definedName name="_24__123Graph_Bｸﾞﾗﾌ_13" localSheetId="2" hidden="1">[8]C!$C$3:$C$41</definedName>
    <definedName name="_24__123Graph_Bｸﾞﾗﾌ_13" localSheetId="3" hidden="1">[8]C!$C$3:$C$41</definedName>
    <definedName name="_24__123Graph_Bｸﾞﾗﾌ_13" localSheetId="4" hidden="1">[8]C!$C$3:$C$41</definedName>
    <definedName name="_24__123Graph_Bｸﾞﾗﾌ_13" localSheetId="5" hidden="1">[7]C!$C$3:$C$41</definedName>
    <definedName name="_24__123Graph_Bｸﾞﾗﾌ_13" localSheetId="6" hidden="1">[8]C!$C$3:$C$41</definedName>
    <definedName name="_24__123Graph_Bｸﾞﾗﾌ_13" localSheetId="7" hidden="1">[8]C!$C$3:$C$41</definedName>
    <definedName name="_24__123Graph_Bｸﾞﾗﾌ_13" localSheetId="8" hidden="1">[6]C!$C$3:$C$41</definedName>
    <definedName name="_24__123Graph_Bｸﾞﾗﾌ_13" localSheetId="9" hidden="1">[6]C!$C$3:$C$41</definedName>
    <definedName name="_24__123Graph_Bｸﾞﾗﾌ_13" localSheetId="21" hidden="1">[8]C!$C$3:$C$41</definedName>
    <definedName name="_24__123Graph_Bｸﾞﾗﾌ_13" localSheetId="20" hidden="1">[8]C!$C$3:$C$41</definedName>
    <definedName name="_24__123Graph_Bｸﾞﾗﾌ_13" hidden="1">[9]C!$C$3:$C$41</definedName>
    <definedName name="_24__123Graph_Bｸﾞﾗﾌ_15" localSheetId="11" hidden="1">[6]E!$W$4:$W$41</definedName>
    <definedName name="_24__123Graph_Bｸﾞﾗﾌ_15" localSheetId="12" hidden="1">[7]E!$W$4:$W$41</definedName>
    <definedName name="_24__123Graph_Bｸﾞﾗﾌ_15" localSheetId="13" hidden="1">[7]E!$W$4:$W$41</definedName>
    <definedName name="_24__123Graph_Bｸﾞﾗﾌ_15" localSheetId="14" hidden="1">[7]E!$W$4:$W$41</definedName>
    <definedName name="_24__123Graph_Bｸﾞﾗﾌ_15" localSheetId="15" hidden="1">[7]E!$W$4:$W$41</definedName>
    <definedName name="_24__123Graph_Bｸﾞﾗﾌ_15" localSheetId="18" hidden="1">[8]E!$W$4:$W$41</definedName>
    <definedName name="_24__123Graph_Bｸﾞﾗﾌ_15" localSheetId="19" hidden="1">[7]E!$W$4:$W$41</definedName>
    <definedName name="_24__123Graph_Bｸﾞﾗﾌ_15" localSheetId="1" hidden="1">[8]E!$W$4:$W$41</definedName>
    <definedName name="_24__123Graph_Bｸﾞﾗﾌ_15" localSheetId="2" hidden="1">[8]E!$W$4:$W$41</definedName>
    <definedName name="_24__123Graph_Bｸﾞﾗﾌ_15" localSheetId="3" hidden="1">[8]E!$W$4:$W$41</definedName>
    <definedName name="_24__123Graph_Bｸﾞﾗﾌ_15" localSheetId="4" hidden="1">[8]E!$W$4:$W$41</definedName>
    <definedName name="_24__123Graph_Bｸﾞﾗﾌ_15" localSheetId="5" hidden="1">[7]E!$W$4:$W$41</definedName>
    <definedName name="_24__123Graph_Bｸﾞﾗﾌ_15" localSheetId="6" hidden="1">[8]E!$W$4:$W$41</definedName>
    <definedName name="_24__123Graph_Bｸﾞﾗﾌ_15" localSheetId="7" hidden="1">[8]E!$W$4:$W$41</definedName>
    <definedName name="_24__123Graph_Bｸﾞﾗﾌ_15" localSheetId="8" hidden="1">[6]E!$W$4:$W$41</definedName>
    <definedName name="_24__123Graph_Bｸﾞﾗﾌ_15" localSheetId="9" hidden="1">[6]E!$W$4:$W$41</definedName>
    <definedName name="_24__123Graph_Bｸﾞﾗﾌ_15" localSheetId="21" hidden="1">[8]E!$W$4:$W$41</definedName>
    <definedName name="_24__123Graph_Bｸﾞﾗﾌ_15" localSheetId="20" hidden="1">[8]E!$W$4:$W$41</definedName>
    <definedName name="_24__123Graph_Bｸﾞﾗﾌ_15" hidden="1">[9]E!$W$4:$W$41</definedName>
    <definedName name="_240______123Graph_Bｸﾞﾗﾌ_8" localSheetId="11" hidden="1">[6]C!$C$3:$C$40</definedName>
    <definedName name="_240______123Graph_Bｸﾞﾗﾌ_8" localSheetId="12" hidden="1">[7]C!$C$3:$C$40</definedName>
    <definedName name="_240______123Graph_Bｸﾞﾗﾌ_8" localSheetId="13" hidden="1">[7]C!$C$3:$C$40</definedName>
    <definedName name="_240______123Graph_Bｸﾞﾗﾌ_8" localSheetId="14" hidden="1">[7]C!$C$3:$C$40</definedName>
    <definedName name="_240______123Graph_Bｸﾞﾗﾌ_8" localSheetId="15" hidden="1">[7]C!$C$3:$C$40</definedName>
    <definedName name="_240______123Graph_Bｸﾞﾗﾌ_8" localSheetId="18" hidden="1">[8]C!$C$3:$C$40</definedName>
    <definedName name="_240______123Graph_Bｸﾞﾗﾌ_8" localSheetId="19" hidden="1">[7]C!$C$3:$C$40</definedName>
    <definedName name="_240______123Graph_Bｸﾞﾗﾌ_8" localSheetId="1" hidden="1">[8]C!$C$3:$C$40</definedName>
    <definedName name="_240______123Graph_Bｸﾞﾗﾌ_8" localSheetId="2" hidden="1">[8]C!$C$3:$C$40</definedName>
    <definedName name="_240______123Graph_Bｸﾞﾗﾌ_8" localSheetId="3" hidden="1">[8]C!$C$3:$C$40</definedName>
    <definedName name="_240______123Graph_Bｸﾞﾗﾌ_8" localSheetId="4" hidden="1">[8]C!$C$3:$C$40</definedName>
    <definedName name="_240______123Graph_Bｸﾞﾗﾌ_8" localSheetId="5" hidden="1">[7]C!$C$3:$C$40</definedName>
    <definedName name="_240______123Graph_Bｸﾞﾗﾌ_8" localSheetId="6" hidden="1">[8]C!$C$3:$C$40</definedName>
    <definedName name="_240______123Graph_Bｸﾞﾗﾌ_8" localSheetId="7" hidden="1">[8]C!$C$3:$C$40</definedName>
    <definedName name="_240______123Graph_Bｸﾞﾗﾌ_8" localSheetId="8" hidden="1">[6]C!$C$3:$C$40</definedName>
    <definedName name="_240______123Graph_Bｸﾞﾗﾌ_8" localSheetId="9" hidden="1">[6]C!$C$3:$C$40</definedName>
    <definedName name="_240______123Graph_Bｸﾞﾗﾌ_8" localSheetId="21" hidden="1">[8]C!$C$3:$C$40</definedName>
    <definedName name="_240______123Graph_Bｸﾞﾗﾌ_8" localSheetId="20" hidden="1">[8]C!$C$3:$C$40</definedName>
    <definedName name="_240______123Graph_Bｸﾞﾗﾌ_8" hidden="1">[9]C!$C$3:$C$40</definedName>
    <definedName name="_240____123Graph_Bグラフ_1B" localSheetId="11" hidden="1">'[1]②-２コンビニ・大型'!#REF!</definedName>
    <definedName name="_240____123Graph_Bグラフ_1B" localSheetId="12" hidden="1">'[2]②-２コンビニ・大型'!#REF!</definedName>
    <definedName name="_240____123Graph_Bグラフ_1B" localSheetId="13" hidden="1">'[2]②-２コンビニ・大型'!#REF!</definedName>
    <definedName name="_240____123Graph_Bグラフ_1B" localSheetId="14" hidden="1">'[2]②-２コンビニ・大型'!#REF!</definedName>
    <definedName name="_240____123Graph_Bグラフ_1B" localSheetId="15" hidden="1">'[2]②-２コンビニ・大型'!#REF!</definedName>
    <definedName name="_240____123Graph_Bグラフ_1B" localSheetId="18" hidden="1">'[3]②-２コンビニ・大型'!#REF!</definedName>
    <definedName name="_240____123Graph_Bグラフ_1B" localSheetId="19" hidden="1">'[2]②-２コンビニ・大型'!#REF!</definedName>
    <definedName name="_240____123Graph_Bグラフ_1B" localSheetId="1" hidden="1">'[3]②-２コンビニ・大型'!#REF!</definedName>
    <definedName name="_240____123Graph_Bグラフ_1B" localSheetId="2" hidden="1">'[3]②-２コンビニ・大型'!#REF!</definedName>
    <definedName name="_240____123Graph_Bグラフ_1B" localSheetId="3" hidden="1">'[3]②-２コンビニ・大型'!#REF!</definedName>
    <definedName name="_240____123Graph_Bグラフ_1B" localSheetId="4" hidden="1">'[3]②-２コンビニ・大型'!#REF!</definedName>
    <definedName name="_240____123Graph_Bグラフ_1B" localSheetId="5" hidden="1">'[2]②-２コンビニ・大型'!#REF!</definedName>
    <definedName name="_240____123Graph_Bグラフ_1B" localSheetId="6" hidden="1">'[3]②-２コンビニ・大型'!#REF!</definedName>
    <definedName name="_240____123Graph_Bグラフ_1B" localSheetId="7" hidden="1">'[3]②-２コンビニ・大型'!#REF!</definedName>
    <definedName name="_240____123Graph_Bグラフ_1B" localSheetId="8" hidden="1">'[1]②-２コンビニ・大型'!#REF!</definedName>
    <definedName name="_240____123Graph_Bグラフ_1B" localSheetId="9" hidden="1">'[1]②-２コンビニ・大型'!#REF!</definedName>
    <definedName name="_240____123Graph_Bグラフ_1B" localSheetId="21" hidden="1">'[3]②-２コンビニ・大型'!#REF!</definedName>
    <definedName name="_240____123Graph_Bグラフ_1B" localSheetId="20" hidden="1">'[3]②-２コンビニ・大型'!#REF!</definedName>
    <definedName name="_240____123Graph_Bグラフ_1B" hidden="1">'[4]②-２コンビニ・大型'!#REF!</definedName>
    <definedName name="_240____123Graph_Cｸﾞﾗﾌ_3" localSheetId="12" hidden="1">#REF!</definedName>
    <definedName name="_240____123Graph_Cｸﾞﾗﾌ_3" localSheetId="13" hidden="1">#REF!</definedName>
    <definedName name="_240____123Graph_Cｸﾞﾗﾌ_3" localSheetId="14" hidden="1">#REF!</definedName>
    <definedName name="_240____123Graph_Cｸﾞﾗﾌ_3" localSheetId="15" hidden="1">#REF!</definedName>
    <definedName name="_240____123Graph_Cｸﾞﾗﾌ_3" localSheetId="19" hidden="1">#REF!</definedName>
    <definedName name="_240____123Graph_Cｸﾞﾗﾌ_3" localSheetId="5" hidden="1">#REF!</definedName>
    <definedName name="_240____123Graph_Cｸﾞﾗﾌ_3" hidden="1">#REF!</definedName>
    <definedName name="_241____123Graph_Bｸﾞﾗﾌ_2" localSheetId="12" hidden="1">#REF!</definedName>
    <definedName name="_241____123Graph_Bｸﾞﾗﾌ_2" localSheetId="13" hidden="1">#REF!</definedName>
    <definedName name="_241____123Graph_Bｸﾞﾗﾌ_2" localSheetId="14" hidden="1">#REF!</definedName>
    <definedName name="_241____123Graph_Bｸﾞﾗﾌ_2" localSheetId="15" hidden="1">#REF!</definedName>
    <definedName name="_241____123Graph_Bｸﾞﾗﾌ_2" localSheetId="19" hidden="1">#REF!</definedName>
    <definedName name="_241____123Graph_Bｸﾞﾗﾌ_2" localSheetId="5" hidden="1">#REF!</definedName>
    <definedName name="_241____123Graph_Bｸﾞﾗﾌ_2" hidden="1">#REF!</definedName>
    <definedName name="_241____123Graph_Cｸﾞﾗﾌ_4" localSheetId="12" hidden="1">#REF!</definedName>
    <definedName name="_241____123Graph_Cｸﾞﾗﾌ_4" localSheetId="13" hidden="1">#REF!</definedName>
    <definedName name="_241____123Graph_Cｸﾞﾗﾌ_4" localSheetId="14" hidden="1">#REF!</definedName>
    <definedName name="_241____123Graph_Cｸﾞﾗﾌ_4" localSheetId="15" hidden="1">#REF!</definedName>
    <definedName name="_241____123Graph_Cｸﾞﾗﾌ_4" localSheetId="19" hidden="1">#REF!</definedName>
    <definedName name="_241____123Graph_Cｸﾞﾗﾌ_4" localSheetId="5" hidden="1">#REF!</definedName>
    <definedName name="_241____123Graph_Cｸﾞﾗﾌ_4" hidden="1">#REF!</definedName>
    <definedName name="_242______123Graph_Bｸﾞﾗﾌ_9" localSheetId="11" hidden="1">[6]B!$B$4:$B$49</definedName>
    <definedName name="_242______123Graph_Bｸﾞﾗﾌ_9" localSheetId="12" hidden="1">[7]B!$B$4:$B$49</definedName>
    <definedName name="_242______123Graph_Bｸﾞﾗﾌ_9" localSheetId="13" hidden="1">[7]B!$B$4:$B$49</definedName>
    <definedName name="_242______123Graph_Bｸﾞﾗﾌ_9" localSheetId="14" hidden="1">[7]B!$B$4:$B$49</definedName>
    <definedName name="_242______123Graph_Bｸﾞﾗﾌ_9" localSheetId="15" hidden="1">[7]B!$B$4:$B$49</definedName>
    <definedName name="_242______123Graph_Bｸﾞﾗﾌ_9" localSheetId="18" hidden="1">[8]B!$B$4:$B$49</definedName>
    <definedName name="_242______123Graph_Bｸﾞﾗﾌ_9" localSheetId="19" hidden="1">[7]B!$B$4:$B$49</definedName>
    <definedName name="_242______123Graph_Bｸﾞﾗﾌ_9" localSheetId="1" hidden="1">[8]B!$B$4:$B$49</definedName>
    <definedName name="_242______123Graph_Bｸﾞﾗﾌ_9" localSheetId="2" hidden="1">[8]B!$B$4:$B$49</definedName>
    <definedName name="_242______123Graph_Bｸﾞﾗﾌ_9" localSheetId="3" hidden="1">[8]B!$B$4:$B$49</definedName>
    <definedName name="_242______123Graph_Bｸﾞﾗﾌ_9" localSheetId="4" hidden="1">[8]B!$B$4:$B$49</definedName>
    <definedName name="_242______123Graph_Bｸﾞﾗﾌ_9" localSheetId="5" hidden="1">[7]B!$B$4:$B$49</definedName>
    <definedName name="_242______123Graph_Bｸﾞﾗﾌ_9" localSheetId="6" hidden="1">[8]B!$B$4:$B$49</definedName>
    <definedName name="_242______123Graph_Bｸﾞﾗﾌ_9" localSheetId="7" hidden="1">[8]B!$B$4:$B$49</definedName>
    <definedName name="_242______123Graph_Bｸﾞﾗﾌ_9" localSheetId="8" hidden="1">[6]B!$B$4:$B$49</definedName>
    <definedName name="_242______123Graph_Bｸﾞﾗﾌ_9" localSheetId="9" hidden="1">[6]B!$B$4:$B$49</definedName>
    <definedName name="_242______123Graph_Bｸﾞﾗﾌ_9" localSheetId="21" hidden="1">[8]B!$B$4:$B$49</definedName>
    <definedName name="_242______123Graph_Bｸﾞﾗﾌ_9" localSheetId="20" hidden="1">[8]B!$B$4:$B$49</definedName>
    <definedName name="_242______123Graph_Bｸﾞﾗﾌ_9" hidden="1">[9]B!$B$4:$B$49</definedName>
    <definedName name="_242____123Graph_Bｸﾞﾗﾌ_3" localSheetId="12" hidden="1">#REF!</definedName>
    <definedName name="_242____123Graph_Bｸﾞﾗﾌ_3" localSheetId="13" hidden="1">#REF!</definedName>
    <definedName name="_242____123Graph_Bｸﾞﾗﾌ_3" localSheetId="14" hidden="1">#REF!</definedName>
    <definedName name="_242____123Graph_Bｸﾞﾗﾌ_3" localSheetId="15" hidden="1">#REF!</definedName>
    <definedName name="_242____123Graph_Bｸﾞﾗﾌ_3" localSheetId="19" hidden="1">#REF!</definedName>
    <definedName name="_242____123Graph_Bｸﾞﾗﾌ_3" localSheetId="5" hidden="1">#REF!</definedName>
    <definedName name="_242____123Graph_Bｸﾞﾗﾌ_3" hidden="1">#REF!</definedName>
    <definedName name="_242____123Graph_Cｸﾞﾗﾌ_5" localSheetId="12" hidden="1">#REF!</definedName>
    <definedName name="_242____123Graph_Cｸﾞﾗﾌ_5" localSheetId="13" hidden="1">#REF!</definedName>
    <definedName name="_242____123Graph_Cｸﾞﾗﾌ_5" localSheetId="14" hidden="1">#REF!</definedName>
    <definedName name="_242____123Graph_Cｸﾞﾗﾌ_5" localSheetId="15" hidden="1">#REF!</definedName>
    <definedName name="_242____123Graph_Cｸﾞﾗﾌ_5" localSheetId="19" hidden="1">#REF!</definedName>
    <definedName name="_242____123Graph_Cｸﾞﾗﾌ_5" localSheetId="5" hidden="1">#REF!</definedName>
    <definedName name="_242____123Graph_Cｸﾞﾗﾌ_5" hidden="1">#REF!</definedName>
    <definedName name="_243____123Graph_Bｸﾞﾗﾌ_4" localSheetId="12" hidden="1">#REF!</definedName>
    <definedName name="_243____123Graph_Bｸﾞﾗﾌ_4" localSheetId="13" hidden="1">#REF!</definedName>
    <definedName name="_243____123Graph_Bｸﾞﾗﾌ_4" localSheetId="14" hidden="1">#REF!</definedName>
    <definedName name="_243____123Graph_Bｸﾞﾗﾌ_4" localSheetId="15" hidden="1">#REF!</definedName>
    <definedName name="_243____123Graph_Bｸﾞﾗﾌ_4" localSheetId="19" hidden="1">#REF!</definedName>
    <definedName name="_243____123Graph_Bｸﾞﾗﾌ_4" localSheetId="5" hidden="1">#REF!</definedName>
    <definedName name="_243____123Graph_Bｸﾞﾗﾌ_4" hidden="1">#REF!</definedName>
    <definedName name="_243____123Graph_Cｸﾞﾗﾌ_7" localSheetId="11" hidden="1">[6]A!$O$78:$O$113</definedName>
    <definedName name="_243____123Graph_Cｸﾞﾗﾌ_7" localSheetId="12" hidden="1">[7]A!$O$78:$O$113</definedName>
    <definedName name="_243____123Graph_Cｸﾞﾗﾌ_7" localSheetId="13" hidden="1">[7]A!$O$78:$O$113</definedName>
    <definedName name="_243____123Graph_Cｸﾞﾗﾌ_7" localSheetId="14" hidden="1">[7]A!$O$78:$O$113</definedName>
    <definedName name="_243____123Graph_Cｸﾞﾗﾌ_7" localSheetId="15" hidden="1">[7]A!$O$78:$O$113</definedName>
    <definedName name="_243____123Graph_Cｸﾞﾗﾌ_7" localSheetId="18" hidden="1">[8]A!$O$78:$O$113</definedName>
    <definedName name="_243____123Graph_Cｸﾞﾗﾌ_7" localSheetId="19" hidden="1">[7]A!$O$78:$O$113</definedName>
    <definedName name="_243____123Graph_Cｸﾞﾗﾌ_7" localSheetId="1" hidden="1">[8]A!$O$78:$O$113</definedName>
    <definedName name="_243____123Graph_Cｸﾞﾗﾌ_7" localSheetId="2" hidden="1">[8]A!$O$78:$O$113</definedName>
    <definedName name="_243____123Graph_Cｸﾞﾗﾌ_7" localSheetId="3" hidden="1">[8]A!$O$78:$O$113</definedName>
    <definedName name="_243____123Graph_Cｸﾞﾗﾌ_7" localSheetId="4" hidden="1">[8]A!$O$78:$O$113</definedName>
    <definedName name="_243____123Graph_Cｸﾞﾗﾌ_7" localSheetId="5" hidden="1">[7]A!$O$78:$O$113</definedName>
    <definedName name="_243____123Graph_Cｸﾞﾗﾌ_7" localSheetId="6" hidden="1">[8]A!$O$78:$O$113</definedName>
    <definedName name="_243____123Graph_Cｸﾞﾗﾌ_7" localSheetId="7" hidden="1">[8]A!$O$78:$O$113</definedName>
    <definedName name="_243____123Graph_Cｸﾞﾗﾌ_7" localSheetId="8" hidden="1">[6]A!$O$78:$O$113</definedName>
    <definedName name="_243____123Graph_Cｸﾞﾗﾌ_7" localSheetId="9" hidden="1">[6]A!$O$78:$O$113</definedName>
    <definedName name="_243____123Graph_Cｸﾞﾗﾌ_7" localSheetId="21" hidden="1">[8]A!$O$78:$O$113</definedName>
    <definedName name="_243____123Graph_Cｸﾞﾗﾌ_7" localSheetId="20" hidden="1">[8]A!$O$78:$O$113</definedName>
    <definedName name="_243____123Graph_Cｸﾞﾗﾌ_7" hidden="1">[9]A!$O$78:$O$113</definedName>
    <definedName name="_244______123Graph_Cｸﾞﾗﾌ_13" localSheetId="11" hidden="1">[6]C!$D$3:$D$41</definedName>
    <definedName name="_244______123Graph_Cｸﾞﾗﾌ_13" localSheetId="12" hidden="1">[7]C!$D$3:$D$41</definedName>
    <definedName name="_244______123Graph_Cｸﾞﾗﾌ_13" localSheetId="13" hidden="1">[7]C!$D$3:$D$41</definedName>
    <definedName name="_244______123Graph_Cｸﾞﾗﾌ_13" localSheetId="14" hidden="1">[7]C!$D$3:$D$41</definedName>
    <definedName name="_244______123Graph_Cｸﾞﾗﾌ_13" localSheetId="15" hidden="1">[7]C!$D$3:$D$41</definedName>
    <definedName name="_244______123Graph_Cｸﾞﾗﾌ_13" localSheetId="18" hidden="1">[8]C!$D$3:$D$41</definedName>
    <definedName name="_244______123Graph_Cｸﾞﾗﾌ_13" localSheetId="19" hidden="1">[7]C!$D$3:$D$41</definedName>
    <definedName name="_244______123Graph_Cｸﾞﾗﾌ_13" localSheetId="1" hidden="1">[8]C!$D$3:$D$41</definedName>
    <definedName name="_244______123Graph_Cｸﾞﾗﾌ_13" localSheetId="2" hidden="1">[8]C!$D$3:$D$41</definedName>
    <definedName name="_244______123Graph_Cｸﾞﾗﾌ_13" localSheetId="3" hidden="1">[8]C!$D$3:$D$41</definedName>
    <definedName name="_244______123Graph_Cｸﾞﾗﾌ_13" localSheetId="4" hidden="1">[8]C!$D$3:$D$41</definedName>
    <definedName name="_244______123Graph_Cｸﾞﾗﾌ_13" localSheetId="5" hidden="1">[7]C!$D$3:$D$41</definedName>
    <definedName name="_244______123Graph_Cｸﾞﾗﾌ_13" localSheetId="6" hidden="1">[8]C!$D$3:$D$41</definedName>
    <definedName name="_244______123Graph_Cｸﾞﾗﾌ_13" localSheetId="7" hidden="1">[8]C!$D$3:$D$41</definedName>
    <definedName name="_244______123Graph_Cｸﾞﾗﾌ_13" localSheetId="8" hidden="1">[6]C!$D$3:$D$41</definedName>
    <definedName name="_244______123Graph_Cｸﾞﾗﾌ_13" localSheetId="9" hidden="1">[6]C!$D$3:$D$41</definedName>
    <definedName name="_244______123Graph_Cｸﾞﾗﾌ_13" localSheetId="21" hidden="1">[8]C!$D$3:$D$41</definedName>
    <definedName name="_244______123Graph_Cｸﾞﾗﾌ_13" localSheetId="20" hidden="1">[8]C!$D$3:$D$41</definedName>
    <definedName name="_244______123Graph_Cｸﾞﾗﾌ_13" hidden="1">[9]C!$D$3:$D$41</definedName>
    <definedName name="_244____123Graph_Bｸﾞﾗﾌ_5" localSheetId="12" hidden="1">#REF!</definedName>
    <definedName name="_244____123Graph_Bｸﾞﾗﾌ_5" localSheetId="13" hidden="1">#REF!</definedName>
    <definedName name="_244____123Graph_Bｸﾞﾗﾌ_5" localSheetId="14" hidden="1">#REF!</definedName>
    <definedName name="_244____123Graph_Bｸﾞﾗﾌ_5" localSheetId="15" hidden="1">#REF!</definedName>
    <definedName name="_244____123Graph_Bｸﾞﾗﾌ_5" localSheetId="19" hidden="1">#REF!</definedName>
    <definedName name="_244____123Graph_Bｸﾞﾗﾌ_5" localSheetId="5" hidden="1">#REF!</definedName>
    <definedName name="_244____123Graph_Bｸﾞﾗﾌ_5" hidden="1">#REF!</definedName>
    <definedName name="_244____123Graph_Cｸﾞﾗﾌ_8" localSheetId="11" hidden="1">[6]C!$D$3:$D$40</definedName>
    <definedName name="_244____123Graph_Cｸﾞﾗﾌ_8" localSheetId="12" hidden="1">[7]C!$D$3:$D$40</definedName>
    <definedName name="_244____123Graph_Cｸﾞﾗﾌ_8" localSheetId="13" hidden="1">[7]C!$D$3:$D$40</definedName>
    <definedName name="_244____123Graph_Cｸﾞﾗﾌ_8" localSheetId="14" hidden="1">[7]C!$D$3:$D$40</definedName>
    <definedName name="_244____123Graph_Cｸﾞﾗﾌ_8" localSheetId="15" hidden="1">[7]C!$D$3:$D$40</definedName>
    <definedName name="_244____123Graph_Cｸﾞﾗﾌ_8" localSheetId="18" hidden="1">[8]C!$D$3:$D$40</definedName>
    <definedName name="_244____123Graph_Cｸﾞﾗﾌ_8" localSheetId="19" hidden="1">[7]C!$D$3:$D$40</definedName>
    <definedName name="_244____123Graph_Cｸﾞﾗﾌ_8" localSheetId="1" hidden="1">[8]C!$D$3:$D$40</definedName>
    <definedName name="_244____123Graph_Cｸﾞﾗﾌ_8" localSheetId="2" hidden="1">[8]C!$D$3:$D$40</definedName>
    <definedName name="_244____123Graph_Cｸﾞﾗﾌ_8" localSheetId="3" hidden="1">[8]C!$D$3:$D$40</definedName>
    <definedName name="_244____123Graph_Cｸﾞﾗﾌ_8" localSheetId="4" hidden="1">[8]C!$D$3:$D$40</definedName>
    <definedName name="_244____123Graph_Cｸﾞﾗﾌ_8" localSheetId="5" hidden="1">[7]C!$D$3:$D$40</definedName>
    <definedName name="_244____123Graph_Cｸﾞﾗﾌ_8" localSheetId="6" hidden="1">[8]C!$D$3:$D$40</definedName>
    <definedName name="_244____123Graph_Cｸﾞﾗﾌ_8" localSheetId="7" hidden="1">[8]C!$D$3:$D$40</definedName>
    <definedName name="_244____123Graph_Cｸﾞﾗﾌ_8" localSheetId="8" hidden="1">[6]C!$D$3:$D$40</definedName>
    <definedName name="_244____123Graph_Cｸﾞﾗﾌ_8" localSheetId="9" hidden="1">[6]C!$D$3:$D$40</definedName>
    <definedName name="_244____123Graph_Cｸﾞﾗﾌ_8" localSheetId="21" hidden="1">[8]C!$D$3:$D$40</definedName>
    <definedName name="_244____123Graph_Cｸﾞﾗﾌ_8" localSheetId="20" hidden="1">[8]C!$D$3:$D$40</definedName>
    <definedName name="_244____123Graph_Cｸﾞﾗﾌ_8" hidden="1">[9]C!$D$3:$D$40</definedName>
    <definedName name="_245____123Graph_Bｸﾞﾗﾌ_6" localSheetId="11" hidden="1">[6]A!$K$78:$K$113</definedName>
    <definedName name="_245____123Graph_Bｸﾞﾗﾌ_6" localSheetId="12" hidden="1">[7]A!$K$78:$K$113</definedName>
    <definedName name="_245____123Graph_Bｸﾞﾗﾌ_6" localSheetId="13" hidden="1">[7]A!$K$78:$K$113</definedName>
    <definedName name="_245____123Graph_Bｸﾞﾗﾌ_6" localSheetId="14" hidden="1">[7]A!$K$78:$K$113</definedName>
    <definedName name="_245____123Graph_Bｸﾞﾗﾌ_6" localSheetId="15" hidden="1">[7]A!$K$78:$K$113</definedName>
    <definedName name="_245____123Graph_Bｸﾞﾗﾌ_6" localSheetId="18" hidden="1">[8]A!$K$78:$K$113</definedName>
    <definedName name="_245____123Graph_Bｸﾞﾗﾌ_6" localSheetId="19" hidden="1">[7]A!$K$78:$K$113</definedName>
    <definedName name="_245____123Graph_Bｸﾞﾗﾌ_6" localSheetId="1" hidden="1">[8]A!$K$78:$K$113</definedName>
    <definedName name="_245____123Graph_Bｸﾞﾗﾌ_6" localSheetId="2" hidden="1">[8]A!$K$78:$K$113</definedName>
    <definedName name="_245____123Graph_Bｸﾞﾗﾌ_6" localSheetId="3" hidden="1">[8]A!$K$78:$K$113</definedName>
    <definedName name="_245____123Graph_Bｸﾞﾗﾌ_6" localSheetId="4" hidden="1">[8]A!$K$78:$K$113</definedName>
    <definedName name="_245____123Graph_Bｸﾞﾗﾌ_6" localSheetId="5" hidden="1">[7]A!$K$78:$K$113</definedName>
    <definedName name="_245____123Graph_Bｸﾞﾗﾌ_6" localSheetId="6" hidden="1">[8]A!$K$78:$K$113</definedName>
    <definedName name="_245____123Graph_Bｸﾞﾗﾌ_6" localSheetId="7" hidden="1">[8]A!$K$78:$K$113</definedName>
    <definedName name="_245____123Graph_Bｸﾞﾗﾌ_6" localSheetId="8" hidden="1">[6]A!$K$78:$K$113</definedName>
    <definedName name="_245____123Graph_Bｸﾞﾗﾌ_6" localSheetId="9" hidden="1">[6]A!$K$78:$K$113</definedName>
    <definedName name="_245____123Graph_Bｸﾞﾗﾌ_6" localSheetId="21" hidden="1">[8]A!$K$78:$K$113</definedName>
    <definedName name="_245____123Graph_Bｸﾞﾗﾌ_6" localSheetId="20" hidden="1">[8]A!$K$78:$K$113</definedName>
    <definedName name="_245____123Graph_Bｸﾞﾗﾌ_6" hidden="1">[9]A!$K$78:$K$113</definedName>
    <definedName name="_245____123Graph_Dグラフ_1B" localSheetId="12" hidden="1">#REF!</definedName>
    <definedName name="_245____123Graph_Dグラフ_1B" localSheetId="13" hidden="1">#REF!</definedName>
    <definedName name="_245____123Graph_Dグラフ_1B" localSheetId="14" hidden="1">#REF!</definedName>
    <definedName name="_245____123Graph_Dグラフ_1B" localSheetId="15" hidden="1">#REF!</definedName>
    <definedName name="_245____123Graph_Dグラフ_1B" localSheetId="19" hidden="1">#REF!</definedName>
    <definedName name="_245____123Graph_Dグラフ_1B" localSheetId="5" hidden="1">#REF!</definedName>
    <definedName name="_245____123Graph_Dグラフ_1B" hidden="1">#REF!</definedName>
    <definedName name="_246______123Graph_Cグラフ_1B" localSheetId="12" hidden="1">#REF!</definedName>
    <definedName name="_246______123Graph_Cグラフ_1B" localSheetId="13" hidden="1">#REF!</definedName>
    <definedName name="_246______123Graph_Cグラフ_1B" localSheetId="14" hidden="1">#REF!</definedName>
    <definedName name="_246______123Graph_Cグラフ_1B" localSheetId="15" hidden="1">#REF!</definedName>
    <definedName name="_246______123Graph_Cグラフ_1B" localSheetId="19" hidden="1">#REF!</definedName>
    <definedName name="_246______123Graph_Cグラフ_1B" localSheetId="5" hidden="1">#REF!</definedName>
    <definedName name="_246______123Graph_Cグラフ_1B" hidden="1">#REF!</definedName>
    <definedName name="_246____123Graph_Bｸﾞﾗﾌ_7" localSheetId="11" hidden="1">[6]A!$N$78:$N$113</definedName>
    <definedName name="_246____123Graph_Bｸﾞﾗﾌ_7" localSheetId="12" hidden="1">[7]A!$N$78:$N$113</definedName>
    <definedName name="_246____123Graph_Bｸﾞﾗﾌ_7" localSheetId="13" hidden="1">[7]A!$N$78:$N$113</definedName>
    <definedName name="_246____123Graph_Bｸﾞﾗﾌ_7" localSheetId="14" hidden="1">[7]A!$N$78:$N$113</definedName>
    <definedName name="_246____123Graph_Bｸﾞﾗﾌ_7" localSheetId="15" hidden="1">[7]A!$N$78:$N$113</definedName>
    <definedName name="_246____123Graph_Bｸﾞﾗﾌ_7" localSheetId="18" hidden="1">[8]A!$N$78:$N$113</definedName>
    <definedName name="_246____123Graph_Bｸﾞﾗﾌ_7" localSheetId="19" hidden="1">[7]A!$N$78:$N$113</definedName>
    <definedName name="_246____123Graph_Bｸﾞﾗﾌ_7" localSheetId="1" hidden="1">[8]A!$N$78:$N$113</definedName>
    <definedName name="_246____123Graph_Bｸﾞﾗﾌ_7" localSheetId="2" hidden="1">[8]A!$N$78:$N$113</definedName>
    <definedName name="_246____123Graph_Bｸﾞﾗﾌ_7" localSheetId="3" hidden="1">[8]A!$N$78:$N$113</definedName>
    <definedName name="_246____123Graph_Bｸﾞﾗﾌ_7" localSheetId="4" hidden="1">[8]A!$N$78:$N$113</definedName>
    <definedName name="_246____123Graph_Bｸﾞﾗﾌ_7" localSheetId="5" hidden="1">[7]A!$N$78:$N$113</definedName>
    <definedName name="_246____123Graph_Bｸﾞﾗﾌ_7" localSheetId="6" hidden="1">[8]A!$N$78:$N$113</definedName>
    <definedName name="_246____123Graph_Bｸﾞﾗﾌ_7" localSheetId="7" hidden="1">[8]A!$N$78:$N$113</definedName>
    <definedName name="_246____123Graph_Bｸﾞﾗﾌ_7" localSheetId="8" hidden="1">[6]A!$N$78:$N$113</definedName>
    <definedName name="_246____123Graph_Bｸﾞﾗﾌ_7" localSheetId="9" hidden="1">[6]A!$N$78:$N$113</definedName>
    <definedName name="_246____123Graph_Bｸﾞﾗﾌ_7" localSheetId="21" hidden="1">[8]A!$N$78:$N$113</definedName>
    <definedName name="_246____123Graph_Bｸﾞﾗﾌ_7" localSheetId="20" hidden="1">[8]A!$N$78:$N$113</definedName>
    <definedName name="_246____123Graph_Bｸﾞﾗﾌ_7" hidden="1">[9]A!$N$78:$N$113</definedName>
    <definedName name="_246____123Graph_Dｸﾞﾗﾌ_2" localSheetId="11" hidden="1">[6]A!$I$78:$I$113</definedName>
    <definedName name="_246____123Graph_Dｸﾞﾗﾌ_2" localSheetId="12" hidden="1">[7]A!$I$78:$I$113</definedName>
    <definedName name="_246____123Graph_Dｸﾞﾗﾌ_2" localSheetId="13" hidden="1">[7]A!$I$78:$I$113</definedName>
    <definedName name="_246____123Graph_Dｸﾞﾗﾌ_2" localSheetId="14" hidden="1">[7]A!$I$78:$I$113</definedName>
    <definedName name="_246____123Graph_Dｸﾞﾗﾌ_2" localSheetId="15" hidden="1">[7]A!$I$78:$I$113</definedName>
    <definedName name="_246____123Graph_Dｸﾞﾗﾌ_2" localSheetId="18" hidden="1">[8]A!$I$78:$I$113</definedName>
    <definedName name="_246____123Graph_Dｸﾞﾗﾌ_2" localSheetId="19" hidden="1">[7]A!$I$78:$I$113</definedName>
    <definedName name="_246____123Graph_Dｸﾞﾗﾌ_2" localSheetId="1" hidden="1">[8]A!$I$78:$I$113</definedName>
    <definedName name="_246____123Graph_Dｸﾞﾗﾌ_2" localSheetId="2" hidden="1">[8]A!$I$78:$I$113</definedName>
    <definedName name="_246____123Graph_Dｸﾞﾗﾌ_2" localSheetId="3" hidden="1">[8]A!$I$78:$I$113</definedName>
    <definedName name="_246____123Graph_Dｸﾞﾗﾌ_2" localSheetId="4" hidden="1">[8]A!$I$78:$I$113</definedName>
    <definedName name="_246____123Graph_Dｸﾞﾗﾌ_2" localSheetId="5" hidden="1">[7]A!$I$78:$I$113</definedName>
    <definedName name="_246____123Graph_Dｸﾞﾗﾌ_2" localSheetId="6" hidden="1">[8]A!$I$78:$I$113</definedName>
    <definedName name="_246____123Graph_Dｸﾞﾗﾌ_2" localSheetId="7" hidden="1">[8]A!$I$78:$I$113</definedName>
    <definedName name="_246____123Graph_Dｸﾞﾗﾌ_2" localSheetId="8" hidden="1">[6]A!$I$78:$I$113</definedName>
    <definedName name="_246____123Graph_Dｸﾞﾗﾌ_2" localSheetId="9" hidden="1">[6]A!$I$78:$I$113</definedName>
    <definedName name="_246____123Graph_Dｸﾞﾗﾌ_2" localSheetId="21" hidden="1">[8]A!$I$78:$I$113</definedName>
    <definedName name="_246____123Graph_Dｸﾞﾗﾌ_2" localSheetId="20" hidden="1">[8]A!$I$78:$I$113</definedName>
    <definedName name="_246____123Graph_Dｸﾞﾗﾌ_2" hidden="1">[9]A!$I$78:$I$113</definedName>
    <definedName name="_247____123Graph_Bｸﾞﾗﾌ_8" localSheetId="11" hidden="1">[6]C!$C$3:$C$40</definedName>
    <definedName name="_247____123Graph_Bｸﾞﾗﾌ_8" localSheetId="12" hidden="1">[7]C!$C$3:$C$40</definedName>
    <definedName name="_247____123Graph_Bｸﾞﾗﾌ_8" localSheetId="13" hidden="1">[7]C!$C$3:$C$40</definedName>
    <definedName name="_247____123Graph_Bｸﾞﾗﾌ_8" localSheetId="14" hidden="1">[7]C!$C$3:$C$40</definedName>
    <definedName name="_247____123Graph_Bｸﾞﾗﾌ_8" localSheetId="15" hidden="1">[7]C!$C$3:$C$40</definedName>
    <definedName name="_247____123Graph_Bｸﾞﾗﾌ_8" localSheetId="18" hidden="1">[8]C!$C$3:$C$40</definedName>
    <definedName name="_247____123Graph_Bｸﾞﾗﾌ_8" localSheetId="19" hidden="1">[7]C!$C$3:$C$40</definedName>
    <definedName name="_247____123Graph_Bｸﾞﾗﾌ_8" localSheetId="1" hidden="1">[8]C!$C$3:$C$40</definedName>
    <definedName name="_247____123Graph_Bｸﾞﾗﾌ_8" localSheetId="2" hidden="1">[8]C!$C$3:$C$40</definedName>
    <definedName name="_247____123Graph_Bｸﾞﾗﾌ_8" localSheetId="3" hidden="1">[8]C!$C$3:$C$40</definedName>
    <definedName name="_247____123Graph_Bｸﾞﾗﾌ_8" localSheetId="4" hidden="1">[8]C!$C$3:$C$40</definedName>
    <definedName name="_247____123Graph_Bｸﾞﾗﾌ_8" localSheetId="5" hidden="1">[7]C!$C$3:$C$40</definedName>
    <definedName name="_247____123Graph_Bｸﾞﾗﾌ_8" localSheetId="6" hidden="1">[8]C!$C$3:$C$40</definedName>
    <definedName name="_247____123Graph_Bｸﾞﾗﾌ_8" localSheetId="7" hidden="1">[8]C!$C$3:$C$40</definedName>
    <definedName name="_247____123Graph_Bｸﾞﾗﾌ_8" localSheetId="8" hidden="1">[6]C!$C$3:$C$40</definedName>
    <definedName name="_247____123Graph_Bｸﾞﾗﾌ_8" localSheetId="9" hidden="1">[6]C!$C$3:$C$40</definedName>
    <definedName name="_247____123Graph_Bｸﾞﾗﾌ_8" localSheetId="21" hidden="1">[8]C!$C$3:$C$40</definedName>
    <definedName name="_247____123Graph_Bｸﾞﾗﾌ_8" localSheetId="20" hidden="1">[8]C!$C$3:$C$40</definedName>
    <definedName name="_247____123Graph_Bｸﾞﾗﾌ_8" hidden="1">[9]C!$C$3:$C$40</definedName>
    <definedName name="_247____123Graph_Dｸﾞﾗﾌ_3" localSheetId="11" hidden="1">[6]A!$E$78:$E$113</definedName>
    <definedName name="_247____123Graph_Dｸﾞﾗﾌ_3" localSheetId="12" hidden="1">[7]A!$E$78:$E$113</definedName>
    <definedName name="_247____123Graph_Dｸﾞﾗﾌ_3" localSheetId="13" hidden="1">[7]A!$E$78:$E$113</definedName>
    <definedName name="_247____123Graph_Dｸﾞﾗﾌ_3" localSheetId="14" hidden="1">[7]A!$E$78:$E$113</definedName>
    <definedName name="_247____123Graph_Dｸﾞﾗﾌ_3" localSheetId="15" hidden="1">[7]A!$E$78:$E$113</definedName>
    <definedName name="_247____123Graph_Dｸﾞﾗﾌ_3" localSheetId="18" hidden="1">[8]A!$E$78:$E$113</definedName>
    <definedName name="_247____123Graph_Dｸﾞﾗﾌ_3" localSheetId="19" hidden="1">[7]A!$E$78:$E$113</definedName>
    <definedName name="_247____123Graph_Dｸﾞﾗﾌ_3" localSheetId="1" hidden="1">[8]A!$E$78:$E$113</definedName>
    <definedName name="_247____123Graph_Dｸﾞﾗﾌ_3" localSheetId="2" hidden="1">[8]A!$E$78:$E$113</definedName>
    <definedName name="_247____123Graph_Dｸﾞﾗﾌ_3" localSheetId="3" hidden="1">[8]A!$E$78:$E$113</definedName>
    <definedName name="_247____123Graph_Dｸﾞﾗﾌ_3" localSheetId="4" hidden="1">[8]A!$E$78:$E$113</definedName>
    <definedName name="_247____123Graph_Dｸﾞﾗﾌ_3" localSheetId="5" hidden="1">[7]A!$E$78:$E$113</definedName>
    <definedName name="_247____123Graph_Dｸﾞﾗﾌ_3" localSheetId="6" hidden="1">[8]A!$E$78:$E$113</definedName>
    <definedName name="_247____123Graph_Dｸﾞﾗﾌ_3" localSheetId="7" hidden="1">[8]A!$E$78:$E$113</definedName>
    <definedName name="_247____123Graph_Dｸﾞﾗﾌ_3" localSheetId="8" hidden="1">[6]A!$E$78:$E$113</definedName>
    <definedName name="_247____123Graph_Dｸﾞﾗﾌ_3" localSheetId="9" hidden="1">[6]A!$E$78:$E$113</definedName>
    <definedName name="_247____123Graph_Dｸﾞﾗﾌ_3" localSheetId="21" hidden="1">[8]A!$E$78:$E$113</definedName>
    <definedName name="_247____123Graph_Dｸﾞﾗﾌ_3" localSheetId="20" hidden="1">[8]A!$E$78:$E$113</definedName>
    <definedName name="_247____123Graph_Dｸﾞﾗﾌ_3" hidden="1">[9]A!$E$78:$E$113</definedName>
    <definedName name="_248______123Graph_Cｸﾞﾗﾌ_2" localSheetId="11" hidden="1">[6]A!$C$78:$C$113</definedName>
    <definedName name="_248______123Graph_Cｸﾞﾗﾌ_2" localSheetId="12" hidden="1">[7]A!$C$78:$C$113</definedName>
    <definedName name="_248______123Graph_Cｸﾞﾗﾌ_2" localSheetId="13" hidden="1">[7]A!$C$78:$C$113</definedName>
    <definedName name="_248______123Graph_Cｸﾞﾗﾌ_2" localSheetId="14" hidden="1">[7]A!$C$78:$C$113</definedName>
    <definedName name="_248______123Graph_Cｸﾞﾗﾌ_2" localSheetId="15" hidden="1">[7]A!$C$78:$C$113</definedName>
    <definedName name="_248______123Graph_Cｸﾞﾗﾌ_2" localSheetId="18" hidden="1">[8]A!$C$78:$C$113</definedName>
    <definedName name="_248______123Graph_Cｸﾞﾗﾌ_2" localSheetId="19" hidden="1">[7]A!$C$78:$C$113</definedName>
    <definedName name="_248______123Graph_Cｸﾞﾗﾌ_2" localSheetId="1" hidden="1">[8]A!$C$78:$C$113</definedName>
    <definedName name="_248______123Graph_Cｸﾞﾗﾌ_2" localSheetId="2" hidden="1">[8]A!$C$78:$C$113</definedName>
    <definedName name="_248______123Graph_Cｸﾞﾗﾌ_2" localSheetId="3" hidden="1">[8]A!$C$78:$C$113</definedName>
    <definedName name="_248______123Graph_Cｸﾞﾗﾌ_2" localSheetId="4" hidden="1">[8]A!$C$78:$C$113</definedName>
    <definedName name="_248______123Graph_Cｸﾞﾗﾌ_2" localSheetId="5" hidden="1">[7]A!$C$78:$C$113</definedName>
    <definedName name="_248______123Graph_Cｸﾞﾗﾌ_2" localSheetId="6" hidden="1">[8]A!$C$78:$C$113</definedName>
    <definedName name="_248______123Graph_Cｸﾞﾗﾌ_2" localSheetId="7" hidden="1">[8]A!$C$78:$C$113</definedName>
    <definedName name="_248______123Graph_Cｸﾞﾗﾌ_2" localSheetId="8" hidden="1">[6]A!$C$78:$C$113</definedName>
    <definedName name="_248______123Graph_Cｸﾞﾗﾌ_2" localSheetId="9" hidden="1">[6]A!$C$78:$C$113</definedName>
    <definedName name="_248______123Graph_Cｸﾞﾗﾌ_2" localSheetId="21" hidden="1">[8]A!$C$78:$C$113</definedName>
    <definedName name="_248______123Graph_Cｸﾞﾗﾌ_2" localSheetId="20" hidden="1">[8]A!$C$78:$C$113</definedName>
    <definedName name="_248______123Graph_Cｸﾞﾗﾌ_2" hidden="1">[9]A!$C$78:$C$113</definedName>
    <definedName name="_248____123Graph_Bｸﾞﾗﾌ_9" localSheetId="11" hidden="1">[6]B!$B$4:$B$49</definedName>
    <definedName name="_248____123Graph_Bｸﾞﾗﾌ_9" localSheetId="12" hidden="1">[7]B!$B$4:$B$49</definedName>
    <definedName name="_248____123Graph_Bｸﾞﾗﾌ_9" localSheetId="13" hidden="1">[7]B!$B$4:$B$49</definedName>
    <definedName name="_248____123Graph_Bｸﾞﾗﾌ_9" localSheetId="14" hidden="1">[7]B!$B$4:$B$49</definedName>
    <definedName name="_248____123Graph_Bｸﾞﾗﾌ_9" localSheetId="15" hidden="1">[7]B!$B$4:$B$49</definedName>
    <definedName name="_248____123Graph_Bｸﾞﾗﾌ_9" localSheetId="18" hidden="1">[8]B!$B$4:$B$49</definedName>
    <definedName name="_248____123Graph_Bｸﾞﾗﾌ_9" localSheetId="19" hidden="1">[7]B!$B$4:$B$49</definedName>
    <definedName name="_248____123Graph_Bｸﾞﾗﾌ_9" localSheetId="1" hidden="1">[8]B!$B$4:$B$49</definedName>
    <definedName name="_248____123Graph_Bｸﾞﾗﾌ_9" localSheetId="2" hidden="1">[8]B!$B$4:$B$49</definedName>
    <definedName name="_248____123Graph_Bｸﾞﾗﾌ_9" localSheetId="3" hidden="1">[8]B!$B$4:$B$49</definedName>
    <definedName name="_248____123Graph_Bｸﾞﾗﾌ_9" localSheetId="4" hidden="1">[8]B!$B$4:$B$49</definedName>
    <definedName name="_248____123Graph_Bｸﾞﾗﾌ_9" localSheetId="5" hidden="1">[7]B!$B$4:$B$49</definedName>
    <definedName name="_248____123Graph_Bｸﾞﾗﾌ_9" localSheetId="6" hidden="1">[8]B!$B$4:$B$49</definedName>
    <definedName name="_248____123Graph_Bｸﾞﾗﾌ_9" localSheetId="7" hidden="1">[8]B!$B$4:$B$49</definedName>
    <definedName name="_248____123Graph_Bｸﾞﾗﾌ_9" localSheetId="8" hidden="1">[6]B!$B$4:$B$49</definedName>
    <definedName name="_248____123Graph_Bｸﾞﾗﾌ_9" localSheetId="9" hidden="1">[6]B!$B$4:$B$49</definedName>
    <definedName name="_248____123Graph_Bｸﾞﾗﾌ_9" localSheetId="21" hidden="1">[8]B!$B$4:$B$49</definedName>
    <definedName name="_248____123Graph_Bｸﾞﾗﾌ_9" localSheetId="20" hidden="1">[8]B!$B$4:$B$49</definedName>
    <definedName name="_248____123Graph_Bｸﾞﾗﾌ_9" hidden="1">[9]B!$B$4:$B$49</definedName>
    <definedName name="_248____123Graph_Dｸﾞﾗﾌ_5" localSheetId="11" hidden="1">[6]A!$H$42:$H$113</definedName>
    <definedName name="_248____123Graph_Dｸﾞﾗﾌ_5" localSheetId="12" hidden="1">[7]A!$H$42:$H$113</definedName>
    <definedName name="_248____123Graph_Dｸﾞﾗﾌ_5" localSheetId="13" hidden="1">[7]A!$H$42:$H$113</definedName>
    <definedName name="_248____123Graph_Dｸﾞﾗﾌ_5" localSheetId="14" hidden="1">[7]A!$H$42:$H$113</definedName>
    <definedName name="_248____123Graph_Dｸﾞﾗﾌ_5" localSheetId="15" hidden="1">[7]A!$H$42:$H$113</definedName>
    <definedName name="_248____123Graph_Dｸﾞﾗﾌ_5" localSheetId="18" hidden="1">[8]A!$H$42:$H$113</definedName>
    <definedName name="_248____123Graph_Dｸﾞﾗﾌ_5" localSheetId="19" hidden="1">[7]A!$H$42:$H$113</definedName>
    <definedName name="_248____123Graph_Dｸﾞﾗﾌ_5" localSheetId="1" hidden="1">[8]A!$H$42:$H$113</definedName>
    <definedName name="_248____123Graph_Dｸﾞﾗﾌ_5" localSheetId="2" hidden="1">[8]A!$H$42:$H$113</definedName>
    <definedName name="_248____123Graph_Dｸﾞﾗﾌ_5" localSheetId="3" hidden="1">[8]A!$H$42:$H$113</definedName>
    <definedName name="_248____123Graph_Dｸﾞﾗﾌ_5" localSheetId="4" hidden="1">[8]A!$H$42:$H$113</definedName>
    <definedName name="_248____123Graph_Dｸﾞﾗﾌ_5" localSheetId="5" hidden="1">[7]A!$H$42:$H$113</definedName>
    <definedName name="_248____123Graph_Dｸﾞﾗﾌ_5" localSheetId="6" hidden="1">[8]A!$H$42:$H$113</definedName>
    <definedName name="_248____123Graph_Dｸﾞﾗﾌ_5" localSheetId="7" hidden="1">[8]A!$H$42:$H$113</definedName>
    <definedName name="_248____123Graph_Dｸﾞﾗﾌ_5" localSheetId="8" hidden="1">[6]A!$H$42:$H$113</definedName>
    <definedName name="_248____123Graph_Dｸﾞﾗﾌ_5" localSheetId="9" hidden="1">[6]A!$H$42:$H$113</definedName>
    <definedName name="_248____123Graph_Dｸﾞﾗﾌ_5" localSheetId="21" hidden="1">[8]A!$H$42:$H$113</definedName>
    <definedName name="_248____123Graph_Dｸﾞﾗﾌ_5" localSheetId="20" hidden="1">[8]A!$H$42:$H$113</definedName>
    <definedName name="_248____123Graph_Dｸﾞﾗﾌ_5" hidden="1">[9]A!$H$42:$H$113</definedName>
    <definedName name="_249______123Graph_Cｸﾞﾗﾌ_3" hidden="1">[5]データ入力!$I$15:$I$39</definedName>
    <definedName name="_249____123Graph_Cｸﾞﾗﾌ_13" localSheetId="11" hidden="1">[6]C!$D$3:$D$41</definedName>
    <definedName name="_249____123Graph_Cｸﾞﾗﾌ_13" localSheetId="12" hidden="1">[7]C!$D$3:$D$41</definedName>
    <definedName name="_249____123Graph_Cｸﾞﾗﾌ_13" localSheetId="13" hidden="1">[7]C!$D$3:$D$41</definedName>
    <definedName name="_249____123Graph_Cｸﾞﾗﾌ_13" localSheetId="14" hidden="1">[7]C!$D$3:$D$41</definedName>
    <definedName name="_249____123Graph_Cｸﾞﾗﾌ_13" localSheetId="15" hidden="1">[7]C!$D$3:$D$41</definedName>
    <definedName name="_249____123Graph_Cｸﾞﾗﾌ_13" localSheetId="18" hidden="1">[8]C!$D$3:$D$41</definedName>
    <definedName name="_249____123Graph_Cｸﾞﾗﾌ_13" localSheetId="19" hidden="1">[7]C!$D$3:$D$41</definedName>
    <definedName name="_249____123Graph_Cｸﾞﾗﾌ_13" localSheetId="1" hidden="1">[8]C!$D$3:$D$41</definedName>
    <definedName name="_249____123Graph_Cｸﾞﾗﾌ_13" localSheetId="2" hidden="1">[8]C!$D$3:$D$41</definedName>
    <definedName name="_249____123Graph_Cｸﾞﾗﾌ_13" localSheetId="3" hidden="1">[8]C!$D$3:$D$41</definedName>
    <definedName name="_249____123Graph_Cｸﾞﾗﾌ_13" localSheetId="4" hidden="1">[8]C!$D$3:$D$41</definedName>
    <definedName name="_249____123Graph_Cｸﾞﾗﾌ_13" localSheetId="5" hidden="1">[7]C!$D$3:$D$41</definedName>
    <definedName name="_249____123Graph_Cｸﾞﾗﾌ_13" localSheetId="6" hidden="1">[8]C!$D$3:$D$41</definedName>
    <definedName name="_249____123Graph_Cｸﾞﾗﾌ_13" localSheetId="7" hidden="1">[8]C!$D$3:$D$41</definedName>
    <definedName name="_249____123Graph_Cｸﾞﾗﾌ_13" localSheetId="8" hidden="1">[6]C!$D$3:$D$41</definedName>
    <definedName name="_249____123Graph_Cｸﾞﾗﾌ_13" localSheetId="9" hidden="1">[6]C!$D$3:$D$41</definedName>
    <definedName name="_249____123Graph_Cｸﾞﾗﾌ_13" localSheetId="21" hidden="1">[8]C!$D$3:$D$41</definedName>
    <definedName name="_249____123Graph_Cｸﾞﾗﾌ_13" localSheetId="20" hidden="1">[8]C!$D$3:$D$41</definedName>
    <definedName name="_249____123Graph_Cｸﾞﾗﾌ_13" hidden="1">[9]C!$D$3:$D$41</definedName>
    <definedName name="_249____123Graph_Eｸﾞﾗﾌ_4" localSheetId="11" hidden="1">[6]A!$E$42:$E$112</definedName>
    <definedName name="_249____123Graph_Eｸﾞﾗﾌ_4" localSheetId="12" hidden="1">[7]A!$E$42:$E$112</definedName>
    <definedName name="_249____123Graph_Eｸﾞﾗﾌ_4" localSheetId="13" hidden="1">[7]A!$E$42:$E$112</definedName>
    <definedName name="_249____123Graph_Eｸﾞﾗﾌ_4" localSheetId="14" hidden="1">[7]A!$E$42:$E$112</definedName>
    <definedName name="_249____123Graph_Eｸﾞﾗﾌ_4" localSheetId="15" hidden="1">[7]A!$E$42:$E$112</definedName>
    <definedName name="_249____123Graph_Eｸﾞﾗﾌ_4" localSheetId="18" hidden="1">[8]A!$E$42:$E$112</definedName>
    <definedName name="_249____123Graph_Eｸﾞﾗﾌ_4" localSheetId="19" hidden="1">[7]A!$E$42:$E$112</definedName>
    <definedName name="_249____123Graph_Eｸﾞﾗﾌ_4" localSheetId="1" hidden="1">[8]A!$E$42:$E$112</definedName>
    <definedName name="_249____123Graph_Eｸﾞﾗﾌ_4" localSheetId="2" hidden="1">[8]A!$E$42:$E$112</definedName>
    <definedName name="_249____123Graph_Eｸﾞﾗﾌ_4" localSheetId="3" hidden="1">[8]A!$E$42:$E$112</definedName>
    <definedName name="_249____123Graph_Eｸﾞﾗﾌ_4" localSheetId="4" hidden="1">[8]A!$E$42:$E$112</definedName>
    <definedName name="_249____123Graph_Eｸﾞﾗﾌ_4" localSheetId="5" hidden="1">[7]A!$E$42:$E$112</definedName>
    <definedName name="_249____123Graph_Eｸﾞﾗﾌ_4" localSheetId="6" hidden="1">[8]A!$E$42:$E$112</definedName>
    <definedName name="_249____123Graph_Eｸﾞﾗﾌ_4" localSheetId="7" hidden="1">[8]A!$E$42:$E$112</definedName>
    <definedName name="_249____123Graph_Eｸﾞﾗﾌ_4" localSheetId="8" hidden="1">[6]A!$E$42:$E$112</definedName>
    <definedName name="_249____123Graph_Eｸﾞﾗﾌ_4" localSheetId="9" hidden="1">[6]A!$E$42:$E$112</definedName>
    <definedName name="_249____123Graph_Eｸﾞﾗﾌ_4" localSheetId="21" hidden="1">[8]A!$E$42:$E$112</definedName>
    <definedName name="_249____123Graph_Eｸﾞﾗﾌ_4" localSheetId="20" hidden="1">[8]A!$E$42:$E$112</definedName>
    <definedName name="_249____123Graph_Eｸﾞﾗﾌ_4" hidden="1">[9]A!$E$42:$E$112</definedName>
    <definedName name="_25________123Graph_Bｸﾞﾗﾌ_8" localSheetId="11" hidden="1">[6]C!$C$3:$C$40</definedName>
    <definedName name="_25________123Graph_Bｸﾞﾗﾌ_8" localSheetId="12" hidden="1">[7]C!$C$3:$C$40</definedName>
    <definedName name="_25________123Graph_Bｸﾞﾗﾌ_8" localSheetId="13" hidden="1">[7]C!$C$3:$C$40</definedName>
    <definedName name="_25________123Graph_Bｸﾞﾗﾌ_8" localSheetId="14" hidden="1">[7]C!$C$3:$C$40</definedName>
    <definedName name="_25________123Graph_Bｸﾞﾗﾌ_8" localSheetId="15" hidden="1">[7]C!$C$3:$C$40</definedName>
    <definedName name="_25________123Graph_Bｸﾞﾗﾌ_8" localSheetId="18" hidden="1">[8]C!$C$3:$C$40</definedName>
    <definedName name="_25________123Graph_Bｸﾞﾗﾌ_8" localSheetId="19" hidden="1">[7]C!$C$3:$C$40</definedName>
    <definedName name="_25________123Graph_Bｸﾞﾗﾌ_8" localSheetId="1" hidden="1">[8]C!$C$3:$C$40</definedName>
    <definedName name="_25________123Graph_Bｸﾞﾗﾌ_8" localSheetId="2" hidden="1">[8]C!$C$3:$C$40</definedName>
    <definedName name="_25________123Graph_Bｸﾞﾗﾌ_8" localSheetId="3" hidden="1">[8]C!$C$3:$C$40</definedName>
    <definedName name="_25________123Graph_Bｸﾞﾗﾌ_8" localSheetId="4" hidden="1">[8]C!$C$3:$C$40</definedName>
    <definedName name="_25________123Graph_Bｸﾞﾗﾌ_8" localSheetId="5" hidden="1">[7]C!$C$3:$C$40</definedName>
    <definedName name="_25________123Graph_Bｸﾞﾗﾌ_8" localSheetId="6" hidden="1">[8]C!$C$3:$C$40</definedName>
    <definedName name="_25________123Graph_Bｸﾞﾗﾌ_8" localSheetId="7" hidden="1">[8]C!$C$3:$C$40</definedName>
    <definedName name="_25________123Graph_Bｸﾞﾗﾌ_8" localSheetId="8" hidden="1">[6]C!$C$3:$C$40</definedName>
    <definedName name="_25________123Graph_Bｸﾞﾗﾌ_8" localSheetId="9" hidden="1">[6]C!$C$3:$C$40</definedName>
    <definedName name="_25________123Graph_Bｸﾞﾗﾌ_8" localSheetId="21" hidden="1">[8]C!$C$3:$C$40</definedName>
    <definedName name="_25________123Graph_Bｸﾞﾗﾌ_8" localSheetId="20" hidden="1">[8]C!$C$3:$C$40</definedName>
    <definedName name="_25________123Graph_Bｸﾞﾗﾌ_8" hidden="1">[9]C!$C$3:$C$40</definedName>
    <definedName name="_25__123Graph_Bｸﾞﾗﾌ_14" localSheetId="11" hidden="1">[6]E!$G$3:$G$42</definedName>
    <definedName name="_25__123Graph_Bｸﾞﾗﾌ_14" localSheetId="12" hidden="1">[7]E!$G$3:$G$42</definedName>
    <definedName name="_25__123Graph_Bｸﾞﾗﾌ_14" localSheetId="13" hidden="1">[7]E!$G$3:$G$42</definedName>
    <definedName name="_25__123Graph_Bｸﾞﾗﾌ_14" localSheetId="14" hidden="1">[7]E!$G$3:$G$42</definedName>
    <definedName name="_25__123Graph_Bｸﾞﾗﾌ_14" localSheetId="15" hidden="1">[7]E!$G$3:$G$42</definedName>
    <definedName name="_25__123Graph_Bｸﾞﾗﾌ_14" localSheetId="18" hidden="1">[8]E!$G$3:$G$42</definedName>
    <definedName name="_25__123Graph_Bｸﾞﾗﾌ_14" localSheetId="19" hidden="1">[7]E!$G$3:$G$42</definedName>
    <definedName name="_25__123Graph_Bｸﾞﾗﾌ_14" localSheetId="1" hidden="1">[8]E!$G$3:$G$42</definedName>
    <definedName name="_25__123Graph_Bｸﾞﾗﾌ_14" localSheetId="2" hidden="1">[8]E!$G$3:$G$42</definedName>
    <definedName name="_25__123Graph_Bｸﾞﾗﾌ_14" localSheetId="3" hidden="1">[8]E!$G$3:$G$42</definedName>
    <definedName name="_25__123Graph_Bｸﾞﾗﾌ_14" localSheetId="4" hidden="1">[8]E!$G$3:$G$42</definedName>
    <definedName name="_25__123Graph_Bｸﾞﾗﾌ_14" localSheetId="5" hidden="1">[7]E!$G$3:$G$42</definedName>
    <definedName name="_25__123Graph_Bｸﾞﾗﾌ_14" localSheetId="6" hidden="1">[8]E!$G$3:$G$42</definedName>
    <definedName name="_25__123Graph_Bｸﾞﾗﾌ_14" localSheetId="7" hidden="1">[8]E!$G$3:$G$42</definedName>
    <definedName name="_25__123Graph_Bｸﾞﾗﾌ_14" localSheetId="8" hidden="1">[6]E!$G$3:$G$42</definedName>
    <definedName name="_25__123Graph_Bｸﾞﾗﾌ_14" localSheetId="9" hidden="1">[6]E!$G$3:$G$42</definedName>
    <definedName name="_25__123Graph_Bｸﾞﾗﾌ_14" localSheetId="21" hidden="1">[8]E!$G$3:$G$42</definedName>
    <definedName name="_25__123Graph_Bｸﾞﾗﾌ_14" localSheetId="20" hidden="1">[8]E!$G$3:$G$42</definedName>
    <definedName name="_25__123Graph_Bｸﾞﾗﾌ_14" hidden="1">[9]E!$G$3:$G$42</definedName>
    <definedName name="_25__123Graph_Bｸﾞﾗﾌ_16" localSheetId="11" hidden="1">[6]E!$Y$24:$Y$41</definedName>
    <definedName name="_25__123Graph_Bｸﾞﾗﾌ_16" localSheetId="12" hidden="1">[7]E!$Y$24:$Y$41</definedName>
    <definedName name="_25__123Graph_Bｸﾞﾗﾌ_16" localSheetId="13" hidden="1">[7]E!$Y$24:$Y$41</definedName>
    <definedName name="_25__123Graph_Bｸﾞﾗﾌ_16" localSheetId="14" hidden="1">[7]E!$Y$24:$Y$41</definedName>
    <definedName name="_25__123Graph_Bｸﾞﾗﾌ_16" localSheetId="15" hidden="1">[7]E!$Y$24:$Y$41</definedName>
    <definedName name="_25__123Graph_Bｸﾞﾗﾌ_16" localSheetId="18" hidden="1">[8]E!$Y$24:$Y$41</definedName>
    <definedName name="_25__123Graph_Bｸﾞﾗﾌ_16" localSheetId="19" hidden="1">[7]E!$Y$24:$Y$41</definedName>
    <definedName name="_25__123Graph_Bｸﾞﾗﾌ_16" localSheetId="1" hidden="1">[8]E!$Y$24:$Y$41</definedName>
    <definedName name="_25__123Graph_Bｸﾞﾗﾌ_16" localSheetId="2" hidden="1">[8]E!$Y$24:$Y$41</definedName>
    <definedName name="_25__123Graph_Bｸﾞﾗﾌ_16" localSheetId="3" hidden="1">[8]E!$Y$24:$Y$41</definedName>
    <definedName name="_25__123Graph_Bｸﾞﾗﾌ_16" localSheetId="4" hidden="1">[8]E!$Y$24:$Y$41</definedName>
    <definedName name="_25__123Graph_Bｸﾞﾗﾌ_16" localSheetId="5" hidden="1">[7]E!$Y$24:$Y$41</definedName>
    <definedName name="_25__123Graph_Bｸﾞﾗﾌ_16" localSheetId="6" hidden="1">[8]E!$Y$24:$Y$41</definedName>
    <definedName name="_25__123Graph_Bｸﾞﾗﾌ_16" localSheetId="7" hidden="1">[8]E!$Y$24:$Y$41</definedName>
    <definedName name="_25__123Graph_Bｸﾞﾗﾌ_16" localSheetId="8" hidden="1">[6]E!$Y$24:$Y$41</definedName>
    <definedName name="_25__123Graph_Bｸﾞﾗﾌ_16" localSheetId="9" hidden="1">[6]E!$Y$24:$Y$41</definedName>
    <definedName name="_25__123Graph_Bｸﾞﾗﾌ_16" localSheetId="21" hidden="1">[8]E!$Y$24:$Y$41</definedName>
    <definedName name="_25__123Graph_Bｸﾞﾗﾌ_16" localSheetId="20" hidden="1">[8]E!$Y$24:$Y$41</definedName>
    <definedName name="_25__123Graph_Bｸﾞﾗﾌ_16" hidden="1">[9]E!$Y$24:$Y$41</definedName>
    <definedName name="_250______123Graph_Cｸﾞﾗﾌ_4" hidden="1">[5]データ入力!$L$15:$L$39</definedName>
    <definedName name="_250____123Graph_Cグラフ_1B" localSheetId="12" hidden="1">#REF!</definedName>
    <definedName name="_250____123Graph_Cグラフ_1B" localSheetId="13" hidden="1">#REF!</definedName>
    <definedName name="_250____123Graph_Cグラフ_1B" localSheetId="14" hidden="1">#REF!</definedName>
    <definedName name="_250____123Graph_Cグラフ_1B" localSheetId="15" hidden="1">#REF!</definedName>
    <definedName name="_250____123Graph_Cグラフ_1B" localSheetId="19" hidden="1">#REF!</definedName>
    <definedName name="_250____123Graph_Cグラフ_1B" localSheetId="5" hidden="1">#REF!</definedName>
    <definedName name="_250____123Graph_Cグラフ_1B" hidden="1">#REF!</definedName>
    <definedName name="_250____123Graph_Xｸﾞﾗﾌ_1" localSheetId="12" hidden="1">#REF!</definedName>
    <definedName name="_250____123Graph_Xｸﾞﾗﾌ_1" localSheetId="13" hidden="1">#REF!</definedName>
    <definedName name="_250____123Graph_Xｸﾞﾗﾌ_1" localSheetId="14" hidden="1">#REF!</definedName>
    <definedName name="_250____123Graph_Xｸﾞﾗﾌ_1" localSheetId="15" hidden="1">#REF!</definedName>
    <definedName name="_250____123Graph_Xｸﾞﾗﾌ_1" localSheetId="19" hidden="1">#REF!</definedName>
    <definedName name="_250____123Graph_Xｸﾞﾗﾌ_1" localSheetId="5" hidden="1">#REF!</definedName>
    <definedName name="_250____123Graph_Xｸﾞﾗﾌ_1" hidden="1">#REF!</definedName>
    <definedName name="_251______123Graph_Cｸﾞﾗﾌ_5" hidden="1">[5]データ入力!$O$32:$O$39</definedName>
    <definedName name="_251____123Graph_Cｸﾞﾗﾌ_2" localSheetId="11" hidden="1">[6]A!$C$78:$C$113</definedName>
    <definedName name="_251____123Graph_Cｸﾞﾗﾌ_2" localSheetId="12" hidden="1">[7]A!$C$78:$C$113</definedName>
    <definedName name="_251____123Graph_Cｸﾞﾗﾌ_2" localSheetId="13" hidden="1">[7]A!$C$78:$C$113</definedName>
    <definedName name="_251____123Graph_Cｸﾞﾗﾌ_2" localSheetId="14" hidden="1">[7]A!$C$78:$C$113</definedName>
    <definedName name="_251____123Graph_Cｸﾞﾗﾌ_2" localSheetId="15" hidden="1">[7]A!$C$78:$C$113</definedName>
    <definedName name="_251____123Graph_Cｸﾞﾗﾌ_2" localSheetId="18" hidden="1">[8]A!$C$78:$C$113</definedName>
    <definedName name="_251____123Graph_Cｸﾞﾗﾌ_2" localSheetId="19" hidden="1">[7]A!$C$78:$C$113</definedName>
    <definedName name="_251____123Graph_Cｸﾞﾗﾌ_2" localSheetId="1" hidden="1">[8]A!$C$78:$C$113</definedName>
    <definedName name="_251____123Graph_Cｸﾞﾗﾌ_2" localSheetId="2" hidden="1">[8]A!$C$78:$C$113</definedName>
    <definedName name="_251____123Graph_Cｸﾞﾗﾌ_2" localSheetId="3" hidden="1">[8]A!$C$78:$C$113</definedName>
    <definedName name="_251____123Graph_Cｸﾞﾗﾌ_2" localSheetId="4" hidden="1">[8]A!$C$78:$C$113</definedName>
    <definedName name="_251____123Graph_Cｸﾞﾗﾌ_2" localSheetId="5" hidden="1">[7]A!$C$78:$C$113</definedName>
    <definedName name="_251____123Graph_Cｸﾞﾗﾌ_2" localSheetId="6" hidden="1">[8]A!$C$78:$C$113</definedName>
    <definedName name="_251____123Graph_Cｸﾞﾗﾌ_2" localSheetId="7" hidden="1">[8]A!$C$78:$C$113</definedName>
    <definedName name="_251____123Graph_Cｸﾞﾗﾌ_2" localSheetId="8" hidden="1">[6]A!$C$78:$C$113</definedName>
    <definedName name="_251____123Graph_Cｸﾞﾗﾌ_2" localSheetId="9" hidden="1">[6]A!$C$78:$C$113</definedName>
    <definedName name="_251____123Graph_Cｸﾞﾗﾌ_2" localSheetId="21" hidden="1">[8]A!$C$78:$C$113</definedName>
    <definedName name="_251____123Graph_Cｸﾞﾗﾌ_2" localSheetId="20" hidden="1">[8]A!$C$78:$C$113</definedName>
    <definedName name="_251____123Graph_Cｸﾞﾗﾌ_2" hidden="1">[9]A!$C$78:$C$113</definedName>
    <definedName name="_251____123Graph_Xｸﾞﾗﾌ_10" localSheetId="11" hidden="1">[6]B!$A$4:$A$49</definedName>
    <definedName name="_251____123Graph_Xｸﾞﾗﾌ_10" localSheetId="12" hidden="1">[7]B!$A$4:$A$49</definedName>
    <definedName name="_251____123Graph_Xｸﾞﾗﾌ_10" localSheetId="13" hidden="1">[7]B!$A$4:$A$49</definedName>
    <definedName name="_251____123Graph_Xｸﾞﾗﾌ_10" localSheetId="14" hidden="1">[7]B!$A$4:$A$49</definedName>
    <definedName name="_251____123Graph_Xｸﾞﾗﾌ_10" localSheetId="15" hidden="1">[7]B!$A$4:$A$49</definedName>
    <definedName name="_251____123Graph_Xｸﾞﾗﾌ_10" localSheetId="18" hidden="1">[8]B!$A$4:$A$49</definedName>
    <definedName name="_251____123Graph_Xｸﾞﾗﾌ_10" localSheetId="19" hidden="1">[7]B!$A$4:$A$49</definedName>
    <definedName name="_251____123Graph_Xｸﾞﾗﾌ_10" localSheetId="1" hidden="1">[8]B!$A$4:$A$49</definedName>
    <definedName name="_251____123Graph_Xｸﾞﾗﾌ_10" localSheetId="2" hidden="1">[8]B!$A$4:$A$49</definedName>
    <definedName name="_251____123Graph_Xｸﾞﾗﾌ_10" localSheetId="3" hidden="1">[8]B!$A$4:$A$49</definedName>
    <definedName name="_251____123Graph_Xｸﾞﾗﾌ_10" localSheetId="4" hidden="1">[8]B!$A$4:$A$49</definedName>
    <definedName name="_251____123Graph_Xｸﾞﾗﾌ_10" localSheetId="5" hidden="1">[7]B!$A$4:$A$49</definedName>
    <definedName name="_251____123Graph_Xｸﾞﾗﾌ_10" localSheetId="6" hidden="1">[8]B!$A$4:$A$49</definedName>
    <definedName name="_251____123Graph_Xｸﾞﾗﾌ_10" localSheetId="7" hidden="1">[8]B!$A$4:$A$49</definedName>
    <definedName name="_251____123Graph_Xｸﾞﾗﾌ_10" localSheetId="8" hidden="1">[6]B!$A$4:$A$49</definedName>
    <definedName name="_251____123Graph_Xｸﾞﾗﾌ_10" localSheetId="9" hidden="1">[6]B!$A$4:$A$49</definedName>
    <definedName name="_251____123Graph_Xｸﾞﾗﾌ_10" localSheetId="21" hidden="1">[8]B!$A$4:$A$49</definedName>
    <definedName name="_251____123Graph_Xｸﾞﾗﾌ_10" localSheetId="20" hidden="1">[8]B!$A$4:$A$49</definedName>
    <definedName name="_251____123Graph_Xｸﾞﾗﾌ_10" hidden="1">[9]B!$A$4:$A$49</definedName>
    <definedName name="_252____123Graph_Cｸﾞﾗﾌ_3" localSheetId="12" hidden="1">#REF!</definedName>
    <definedName name="_252____123Graph_Cｸﾞﾗﾌ_3" localSheetId="13" hidden="1">#REF!</definedName>
    <definedName name="_252____123Graph_Cｸﾞﾗﾌ_3" localSheetId="14" hidden="1">#REF!</definedName>
    <definedName name="_252____123Graph_Cｸﾞﾗﾌ_3" localSheetId="15" hidden="1">#REF!</definedName>
    <definedName name="_252____123Graph_Cｸﾞﾗﾌ_3" localSheetId="19" hidden="1">#REF!</definedName>
    <definedName name="_252____123Graph_Cｸﾞﾗﾌ_3" localSheetId="5" hidden="1">#REF!</definedName>
    <definedName name="_252____123Graph_Cｸﾞﾗﾌ_3" hidden="1">#REF!</definedName>
    <definedName name="_252____123Graph_Xｸﾞﾗﾌ_12" localSheetId="11" hidden="1">[6]A!$A$66:$A$101</definedName>
    <definedName name="_252____123Graph_Xｸﾞﾗﾌ_12" localSheetId="12" hidden="1">[7]A!$A$66:$A$101</definedName>
    <definedName name="_252____123Graph_Xｸﾞﾗﾌ_12" localSheetId="13" hidden="1">[7]A!$A$66:$A$101</definedName>
    <definedName name="_252____123Graph_Xｸﾞﾗﾌ_12" localSheetId="14" hidden="1">[7]A!$A$66:$A$101</definedName>
    <definedName name="_252____123Graph_Xｸﾞﾗﾌ_12" localSheetId="15" hidden="1">[7]A!$A$66:$A$101</definedName>
    <definedName name="_252____123Graph_Xｸﾞﾗﾌ_12" localSheetId="18" hidden="1">[8]A!$A$66:$A$101</definedName>
    <definedName name="_252____123Graph_Xｸﾞﾗﾌ_12" localSheetId="19" hidden="1">[7]A!$A$66:$A$101</definedName>
    <definedName name="_252____123Graph_Xｸﾞﾗﾌ_12" localSheetId="1" hidden="1">[8]A!$A$66:$A$101</definedName>
    <definedName name="_252____123Graph_Xｸﾞﾗﾌ_12" localSheetId="2" hidden="1">[8]A!$A$66:$A$101</definedName>
    <definedName name="_252____123Graph_Xｸﾞﾗﾌ_12" localSheetId="3" hidden="1">[8]A!$A$66:$A$101</definedName>
    <definedName name="_252____123Graph_Xｸﾞﾗﾌ_12" localSheetId="4" hidden="1">[8]A!$A$66:$A$101</definedName>
    <definedName name="_252____123Graph_Xｸﾞﾗﾌ_12" localSheetId="5" hidden="1">[7]A!$A$66:$A$101</definedName>
    <definedName name="_252____123Graph_Xｸﾞﾗﾌ_12" localSheetId="6" hidden="1">[8]A!$A$66:$A$101</definedName>
    <definedName name="_252____123Graph_Xｸﾞﾗﾌ_12" localSheetId="7" hidden="1">[8]A!$A$66:$A$101</definedName>
    <definedName name="_252____123Graph_Xｸﾞﾗﾌ_12" localSheetId="8" hidden="1">[6]A!$A$66:$A$101</definedName>
    <definedName name="_252____123Graph_Xｸﾞﾗﾌ_12" localSheetId="9" hidden="1">[6]A!$A$66:$A$101</definedName>
    <definedName name="_252____123Graph_Xｸﾞﾗﾌ_12" localSheetId="21" hidden="1">[8]A!$A$66:$A$101</definedName>
    <definedName name="_252____123Graph_Xｸﾞﾗﾌ_12" localSheetId="20" hidden="1">[8]A!$A$66:$A$101</definedName>
    <definedName name="_252____123Graph_Xｸﾞﾗﾌ_12" hidden="1">[9]A!$A$66:$A$101</definedName>
    <definedName name="_253______123Graph_Cｸﾞﾗﾌ_7" localSheetId="11" hidden="1">[6]A!$O$78:$O$113</definedName>
    <definedName name="_253______123Graph_Cｸﾞﾗﾌ_7" localSheetId="12" hidden="1">[7]A!$O$78:$O$113</definedName>
    <definedName name="_253______123Graph_Cｸﾞﾗﾌ_7" localSheetId="13" hidden="1">[7]A!$O$78:$O$113</definedName>
    <definedName name="_253______123Graph_Cｸﾞﾗﾌ_7" localSheetId="14" hidden="1">[7]A!$O$78:$O$113</definedName>
    <definedName name="_253______123Graph_Cｸﾞﾗﾌ_7" localSheetId="15" hidden="1">[7]A!$O$78:$O$113</definedName>
    <definedName name="_253______123Graph_Cｸﾞﾗﾌ_7" localSheetId="18" hidden="1">[8]A!$O$78:$O$113</definedName>
    <definedName name="_253______123Graph_Cｸﾞﾗﾌ_7" localSheetId="19" hidden="1">[7]A!$O$78:$O$113</definedName>
    <definedName name="_253______123Graph_Cｸﾞﾗﾌ_7" localSheetId="1" hidden="1">[8]A!$O$78:$O$113</definedName>
    <definedName name="_253______123Graph_Cｸﾞﾗﾌ_7" localSheetId="2" hidden="1">[8]A!$O$78:$O$113</definedName>
    <definedName name="_253______123Graph_Cｸﾞﾗﾌ_7" localSheetId="3" hidden="1">[8]A!$O$78:$O$113</definedName>
    <definedName name="_253______123Graph_Cｸﾞﾗﾌ_7" localSheetId="4" hidden="1">[8]A!$O$78:$O$113</definedName>
    <definedName name="_253______123Graph_Cｸﾞﾗﾌ_7" localSheetId="5" hidden="1">[7]A!$O$78:$O$113</definedName>
    <definedName name="_253______123Graph_Cｸﾞﾗﾌ_7" localSheetId="6" hidden="1">[8]A!$O$78:$O$113</definedName>
    <definedName name="_253______123Graph_Cｸﾞﾗﾌ_7" localSheetId="7" hidden="1">[8]A!$O$78:$O$113</definedName>
    <definedName name="_253______123Graph_Cｸﾞﾗﾌ_7" localSheetId="8" hidden="1">[6]A!$O$78:$O$113</definedName>
    <definedName name="_253______123Graph_Cｸﾞﾗﾌ_7" localSheetId="9" hidden="1">[6]A!$O$78:$O$113</definedName>
    <definedName name="_253______123Graph_Cｸﾞﾗﾌ_7" localSheetId="21" hidden="1">[8]A!$O$78:$O$113</definedName>
    <definedName name="_253______123Graph_Cｸﾞﾗﾌ_7" localSheetId="20" hidden="1">[8]A!$O$78:$O$113</definedName>
    <definedName name="_253______123Graph_Cｸﾞﾗﾌ_7" hidden="1">[9]A!$O$78:$O$113</definedName>
    <definedName name="_253____123Graph_Cｸﾞﾗﾌ_4" localSheetId="12" hidden="1">#REF!</definedName>
    <definedName name="_253____123Graph_Cｸﾞﾗﾌ_4" localSheetId="13" hidden="1">#REF!</definedName>
    <definedName name="_253____123Graph_Cｸﾞﾗﾌ_4" localSheetId="14" hidden="1">#REF!</definedName>
    <definedName name="_253____123Graph_Cｸﾞﾗﾌ_4" localSheetId="15" hidden="1">#REF!</definedName>
    <definedName name="_253____123Graph_Cｸﾞﾗﾌ_4" localSheetId="19" hidden="1">#REF!</definedName>
    <definedName name="_253____123Graph_Cｸﾞﾗﾌ_4" localSheetId="5" hidden="1">#REF!</definedName>
    <definedName name="_253____123Graph_Cｸﾞﾗﾌ_4" hidden="1">#REF!</definedName>
    <definedName name="_253____123Graph_Xｸﾞﾗﾌ_15" localSheetId="11" hidden="1">[6]E!$S$4:$S$41</definedName>
    <definedName name="_253____123Graph_Xｸﾞﾗﾌ_15" localSheetId="12" hidden="1">[7]E!$S$4:$S$41</definedName>
    <definedName name="_253____123Graph_Xｸﾞﾗﾌ_15" localSheetId="13" hidden="1">[7]E!$S$4:$S$41</definedName>
    <definedName name="_253____123Graph_Xｸﾞﾗﾌ_15" localSheetId="14" hidden="1">[7]E!$S$4:$S$41</definedName>
    <definedName name="_253____123Graph_Xｸﾞﾗﾌ_15" localSheetId="15" hidden="1">[7]E!$S$4:$S$41</definedName>
    <definedName name="_253____123Graph_Xｸﾞﾗﾌ_15" localSheetId="18" hidden="1">[8]E!$S$4:$S$41</definedName>
    <definedName name="_253____123Graph_Xｸﾞﾗﾌ_15" localSheetId="19" hidden="1">[7]E!$S$4:$S$41</definedName>
    <definedName name="_253____123Graph_Xｸﾞﾗﾌ_15" localSheetId="1" hidden="1">[8]E!$S$4:$S$41</definedName>
    <definedName name="_253____123Graph_Xｸﾞﾗﾌ_15" localSheetId="2" hidden="1">[8]E!$S$4:$S$41</definedName>
    <definedName name="_253____123Graph_Xｸﾞﾗﾌ_15" localSheetId="3" hidden="1">[8]E!$S$4:$S$41</definedName>
    <definedName name="_253____123Graph_Xｸﾞﾗﾌ_15" localSheetId="4" hidden="1">[8]E!$S$4:$S$41</definedName>
    <definedName name="_253____123Graph_Xｸﾞﾗﾌ_15" localSheetId="5" hidden="1">[7]E!$S$4:$S$41</definedName>
    <definedName name="_253____123Graph_Xｸﾞﾗﾌ_15" localSheetId="6" hidden="1">[8]E!$S$4:$S$41</definedName>
    <definedName name="_253____123Graph_Xｸﾞﾗﾌ_15" localSheetId="7" hidden="1">[8]E!$S$4:$S$41</definedName>
    <definedName name="_253____123Graph_Xｸﾞﾗﾌ_15" localSheetId="8" hidden="1">[6]E!$S$4:$S$41</definedName>
    <definedName name="_253____123Graph_Xｸﾞﾗﾌ_15" localSheetId="9" hidden="1">[6]E!$S$4:$S$41</definedName>
    <definedName name="_253____123Graph_Xｸﾞﾗﾌ_15" localSheetId="21" hidden="1">[8]E!$S$4:$S$41</definedName>
    <definedName name="_253____123Graph_Xｸﾞﾗﾌ_15" localSheetId="20" hidden="1">[8]E!$S$4:$S$41</definedName>
    <definedName name="_253____123Graph_Xｸﾞﾗﾌ_15" hidden="1">[9]E!$S$4:$S$41</definedName>
    <definedName name="_254____123Graph_Cｸﾞﾗﾌ_5" localSheetId="12" hidden="1">#REF!</definedName>
    <definedName name="_254____123Graph_Cｸﾞﾗﾌ_5" localSheetId="13" hidden="1">#REF!</definedName>
    <definedName name="_254____123Graph_Cｸﾞﾗﾌ_5" localSheetId="14" hidden="1">#REF!</definedName>
    <definedName name="_254____123Graph_Cｸﾞﾗﾌ_5" localSheetId="15" hidden="1">#REF!</definedName>
    <definedName name="_254____123Graph_Cｸﾞﾗﾌ_5" localSheetId="19" hidden="1">#REF!</definedName>
    <definedName name="_254____123Graph_Cｸﾞﾗﾌ_5" localSheetId="5" hidden="1">#REF!</definedName>
    <definedName name="_254____123Graph_Cｸﾞﾗﾌ_5" hidden="1">#REF!</definedName>
    <definedName name="_254____123Graph_Xｸﾞﾗﾌ_16" localSheetId="11" hidden="1">[6]E!$S$24:$S$41</definedName>
    <definedName name="_254____123Graph_Xｸﾞﾗﾌ_16" localSheetId="12" hidden="1">[7]E!$S$24:$S$41</definedName>
    <definedName name="_254____123Graph_Xｸﾞﾗﾌ_16" localSheetId="13" hidden="1">[7]E!$S$24:$S$41</definedName>
    <definedName name="_254____123Graph_Xｸﾞﾗﾌ_16" localSheetId="14" hidden="1">[7]E!$S$24:$S$41</definedName>
    <definedName name="_254____123Graph_Xｸﾞﾗﾌ_16" localSheetId="15" hidden="1">[7]E!$S$24:$S$41</definedName>
    <definedName name="_254____123Graph_Xｸﾞﾗﾌ_16" localSheetId="18" hidden="1">[8]E!$S$24:$S$41</definedName>
    <definedName name="_254____123Graph_Xｸﾞﾗﾌ_16" localSheetId="19" hidden="1">[7]E!$S$24:$S$41</definedName>
    <definedName name="_254____123Graph_Xｸﾞﾗﾌ_16" localSheetId="1" hidden="1">[8]E!$S$24:$S$41</definedName>
    <definedName name="_254____123Graph_Xｸﾞﾗﾌ_16" localSheetId="2" hidden="1">[8]E!$S$24:$S$41</definedName>
    <definedName name="_254____123Graph_Xｸﾞﾗﾌ_16" localSheetId="3" hidden="1">[8]E!$S$24:$S$41</definedName>
    <definedName name="_254____123Graph_Xｸﾞﾗﾌ_16" localSheetId="4" hidden="1">[8]E!$S$24:$S$41</definedName>
    <definedName name="_254____123Graph_Xｸﾞﾗﾌ_16" localSheetId="5" hidden="1">[7]E!$S$24:$S$41</definedName>
    <definedName name="_254____123Graph_Xｸﾞﾗﾌ_16" localSheetId="6" hidden="1">[8]E!$S$24:$S$41</definedName>
    <definedName name="_254____123Graph_Xｸﾞﾗﾌ_16" localSheetId="7" hidden="1">[8]E!$S$24:$S$41</definedName>
    <definedName name="_254____123Graph_Xｸﾞﾗﾌ_16" localSheetId="8" hidden="1">[6]E!$S$24:$S$41</definedName>
    <definedName name="_254____123Graph_Xｸﾞﾗﾌ_16" localSheetId="9" hidden="1">[6]E!$S$24:$S$41</definedName>
    <definedName name="_254____123Graph_Xｸﾞﾗﾌ_16" localSheetId="21" hidden="1">[8]E!$S$24:$S$41</definedName>
    <definedName name="_254____123Graph_Xｸﾞﾗﾌ_16" localSheetId="20" hidden="1">[8]E!$S$24:$S$41</definedName>
    <definedName name="_254____123Graph_Xｸﾞﾗﾌ_16" hidden="1">[9]E!$S$24:$S$41</definedName>
    <definedName name="_255______123Graph_Cｸﾞﾗﾌ_8" localSheetId="11" hidden="1">[6]C!$D$3:$D$40</definedName>
    <definedName name="_255______123Graph_Cｸﾞﾗﾌ_8" localSheetId="12" hidden="1">[7]C!$D$3:$D$40</definedName>
    <definedName name="_255______123Graph_Cｸﾞﾗﾌ_8" localSheetId="13" hidden="1">[7]C!$D$3:$D$40</definedName>
    <definedName name="_255______123Graph_Cｸﾞﾗﾌ_8" localSheetId="14" hidden="1">[7]C!$D$3:$D$40</definedName>
    <definedName name="_255______123Graph_Cｸﾞﾗﾌ_8" localSheetId="15" hidden="1">[7]C!$D$3:$D$40</definedName>
    <definedName name="_255______123Graph_Cｸﾞﾗﾌ_8" localSheetId="18" hidden="1">[8]C!$D$3:$D$40</definedName>
    <definedName name="_255______123Graph_Cｸﾞﾗﾌ_8" localSheetId="19" hidden="1">[7]C!$D$3:$D$40</definedName>
    <definedName name="_255______123Graph_Cｸﾞﾗﾌ_8" localSheetId="1" hidden="1">[8]C!$D$3:$D$40</definedName>
    <definedName name="_255______123Graph_Cｸﾞﾗﾌ_8" localSheetId="2" hidden="1">[8]C!$D$3:$D$40</definedName>
    <definedName name="_255______123Graph_Cｸﾞﾗﾌ_8" localSheetId="3" hidden="1">[8]C!$D$3:$D$40</definedName>
    <definedName name="_255______123Graph_Cｸﾞﾗﾌ_8" localSheetId="4" hidden="1">[8]C!$D$3:$D$40</definedName>
    <definedName name="_255______123Graph_Cｸﾞﾗﾌ_8" localSheetId="5" hidden="1">[7]C!$D$3:$D$40</definedName>
    <definedName name="_255______123Graph_Cｸﾞﾗﾌ_8" localSheetId="6" hidden="1">[8]C!$D$3:$D$40</definedName>
    <definedName name="_255______123Graph_Cｸﾞﾗﾌ_8" localSheetId="7" hidden="1">[8]C!$D$3:$D$40</definedName>
    <definedName name="_255______123Graph_Cｸﾞﾗﾌ_8" localSheetId="8" hidden="1">[6]C!$D$3:$D$40</definedName>
    <definedName name="_255______123Graph_Cｸﾞﾗﾌ_8" localSheetId="9" hidden="1">[6]C!$D$3:$D$40</definedName>
    <definedName name="_255______123Graph_Cｸﾞﾗﾌ_8" localSheetId="21" hidden="1">[8]C!$D$3:$D$40</definedName>
    <definedName name="_255______123Graph_Cｸﾞﾗﾌ_8" localSheetId="20" hidden="1">[8]C!$D$3:$D$40</definedName>
    <definedName name="_255______123Graph_Cｸﾞﾗﾌ_8" hidden="1">[9]C!$D$3:$D$40</definedName>
    <definedName name="_255____123Graph_Cｸﾞﾗﾌ_7" localSheetId="11" hidden="1">[6]A!$O$78:$O$113</definedName>
    <definedName name="_255____123Graph_Cｸﾞﾗﾌ_7" localSheetId="12" hidden="1">[7]A!$O$78:$O$113</definedName>
    <definedName name="_255____123Graph_Cｸﾞﾗﾌ_7" localSheetId="13" hidden="1">[7]A!$O$78:$O$113</definedName>
    <definedName name="_255____123Graph_Cｸﾞﾗﾌ_7" localSheetId="14" hidden="1">[7]A!$O$78:$O$113</definedName>
    <definedName name="_255____123Graph_Cｸﾞﾗﾌ_7" localSheetId="15" hidden="1">[7]A!$O$78:$O$113</definedName>
    <definedName name="_255____123Graph_Cｸﾞﾗﾌ_7" localSheetId="18" hidden="1">[8]A!$O$78:$O$113</definedName>
    <definedName name="_255____123Graph_Cｸﾞﾗﾌ_7" localSheetId="19" hidden="1">[7]A!$O$78:$O$113</definedName>
    <definedName name="_255____123Graph_Cｸﾞﾗﾌ_7" localSheetId="1" hidden="1">[8]A!$O$78:$O$113</definedName>
    <definedName name="_255____123Graph_Cｸﾞﾗﾌ_7" localSheetId="2" hidden="1">[8]A!$O$78:$O$113</definedName>
    <definedName name="_255____123Graph_Cｸﾞﾗﾌ_7" localSheetId="3" hidden="1">[8]A!$O$78:$O$113</definedName>
    <definedName name="_255____123Graph_Cｸﾞﾗﾌ_7" localSheetId="4" hidden="1">[8]A!$O$78:$O$113</definedName>
    <definedName name="_255____123Graph_Cｸﾞﾗﾌ_7" localSheetId="5" hidden="1">[7]A!$O$78:$O$113</definedName>
    <definedName name="_255____123Graph_Cｸﾞﾗﾌ_7" localSheetId="6" hidden="1">[8]A!$O$78:$O$113</definedName>
    <definedName name="_255____123Graph_Cｸﾞﾗﾌ_7" localSheetId="7" hidden="1">[8]A!$O$78:$O$113</definedName>
    <definedName name="_255____123Graph_Cｸﾞﾗﾌ_7" localSheetId="8" hidden="1">[6]A!$O$78:$O$113</definedName>
    <definedName name="_255____123Graph_Cｸﾞﾗﾌ_7" localSheetId="9" hidden="1">[6]A!$O$78:$O$113</definedName>
    <definedName name="_255____123Graph_Cｸﾞﾗﾌ_7" localSheetId="21" hidden="1">[8]A!$O$78:$O$113</definedName>
    <definedName name="_255____123Graph_Cｸﾞﾗﾌ_7" localSheetId="20" hidden="1">[8]A!$O$78:$O$113</definedName>
    <definedName name="_255____123Graph_Cｸﾞﾗﾌ_7" hidden="1">[9]A!$O$78:$O$113</definedName>
    <definedName name="_255____123Graph_Xグラフ_1B" localSheetId="12" hidden="1">#REF!</definedName>
    <definedName name="_255____123Graph_Xグラフ_1B" localSheetId="13" hidden="1">#REF!</definedName>
    <definedName name="_255____123Graph_Xグラフ_1B" localSheetId="14" hidden="1">#REF!</definedName>
    <definedName name="_255____123Graph_Xグラフ_1B" localSheetId="15" hidden="1">#REF!</definedName>
    <definedName name="_255____123Graph_Xグラフ_1B" localSheetId="19" hidden="1">#REF!</definedName>
    <definedName name="_255____123Graph_Xグラフ_1B" localSheetId="5" hidden="1">#REF!</definedName>
    <definedName name="_255____123Graph_Xグラフ_1B" hidden="1">#REF!</definedName>
    <definedName name="_256____123Graph_Cｸﾞﾗﾌ_8" localSheetId="11" hidden="1">[6]C!$D$3:$D$40</definedName>
    <definedName name="_256____123Graph_Cｸﾞﾗﾌ_8" localSheetId="12" hidden="1">[7]C!$D$3:$D$40</definedName>
    <definedName name="_256____123Graph_Cｸﾞﾗﾌ_8" localSheetId="13" hidden="1">[7]C!$D$3:$D$40</definedName>
    <definedName name="_256____123Graph_Cｸﾞﾗﾌ_8" localSheetId="14" hidden="1">[7]C!$D$3:$D$40</definedName>
    <definedName name="_256____123Graph_Cｸﾞﾗﾌ_8" localSheetId="15" hidden="1">[7]C!$D$3:$D$40</definedName>
    <definedName name="_256____123Graph_Cｸﾞﾗﾌ_8" localSheetId="18" hidden="1">[8]C!$D$3:$D$40</definedName>
    <definedName name="_256____123Graph_Cｸﾞﾗﾌ_8" localSheetId="19" hidden="1">[7]C!$D$3:$D$40</definedName>
    <definedName name="_256____123Graph_Cｸﾞﾗﾌ_8" localSheetId="1" hidden="1">[8]C!$D$3:$D$40</definedName>
    <definedName name="_256____123Graph_Cｸﾞﾗﾌ_8" localSheetId="2" hidden="1">[8]C!$D$3:$D$40</definedName>
    <definedName name="_256____123Graph_Cｸﾞﾗﾌ_8" localSheetId="3" hidden="1">[8]C!$D$3:$D$40</definedName>
    <definedName name="_256____123Graph_Cｸﾞﾗﾌ_8" localSheetId="4" hidden="1">[8]C!$D$3:$D$40</definedName>
    <definedName name="_256____123Graph_Cｸﾞﾗﾌ_8" localSheetId="5" hidden="1">[7]C!$D$3:$D$40</definedName>
    <definedName name="_256____123Graph_Cｸﾞﾗﾌ_8" localSheetId="6" hidden="1">[8]C!$D$3:$D$40</definedName>
    <definedName name="_256____123Graph_Cｸﾞﾗﾌ_8" localSheetId="7" hidden="1">[8]C!$D$3:$D$40</definedName>
    <definedName name="_256____123Graph_Cｸﾞﾗﾌ_8" localSheetId="8" hidden="1">[6]C!$D$3:$D$40</definedName>
    <definedName name="_256____123Graph_Cｸﾞﾗﾌ_8" localSheetId="9" hidden="1">[6]C!$D$3:$D$40</definedName>
    <definedName name="_256____123Graph_Cｸﾞﾗﾌ_8" localSheetId="21" hidden="1">[8]C!$D$3:$D$40</definedName>
    <definedName name="_256____123Graph_Cｸﾞﾗﾌ_8" localSheetId="20" hidden="1">[8]C!$D$3:$D$40</definedName>
    <definedName name="_256____123Graph_Cｸﾞﾗﾌ_8" hidden="1">[9]C!$D$3:$D$40</definedName>
    <definedName name="_256____123Graph_Xｸﾞﾗﾌ_2" localSheetId="12" hidden="1">#REF!</definedName>
    <definedName name="_256____123Graph_Xｸﾞﾗﾌ_2" localSheetId="13" hidden="1">#REF!</definedName>
    <definedName name="_256____123Graph_Xｸﾞﾗﾌ_2" localSheetId="14" hidden="1">#REF!</definedName>
    <definedName name="_256____123Graph_Xｸﾞﾗﾌ_2" localSheetId="15" hidden="1">#REF!</definedName>
    <definedName name="_256____123Graph_Xｸﾞﾗﾌ_2" localSheetId="19" hidden="1">#REF!</definedName>
    <definedName name="_256____123Graph_Xｸﾞﾗﾌ_2" localSheetId="5" hidden="1">#REF!</definedName>
    <definedName name="_256____123Graph_Xｸﾞﾗﾌ_2" hidden="1">#REF!</definedName>
    <definedName name="_257______123Graph_Dグラフ_1B" localSheetId="12" hidden="1">#REF!</definedName>
    <definedName name="_257______123Graph_Dグラフ_1B" localSheetId="13" hidden="1">#REF!</definedName>
    <definedName name="_257______123Graph_Dグラフ_1B" localSheetId="14" hidden="1">#REF!</definedName>
    <definedName name="_257______123Graph_Dグラフ_1B" localSheetId="15" hidden="1">#REF!</definedName>
    <definedName name="_257______123Graph_Dグラフ_1B" localSheetId="19" hidden="1">#REF!</definedName>
    <definedName name="_257______123Graph_Dグラフ_1B" localSheetId="5" hidden="1">#REF!</definedName>
    <definedName name="_257______123Graph_Dグラフ_1B" hidden="1">#REF!</definedName>
    <definedName name="_257____123Graph_Dグラフ_1B" localSheetId="12" hidden="1">#REF!</definedName>
    <definedName name="_257____123Graph_Dグラフ_1B" localSheetId="13" hidden="1">#REF!</definedName>
    <definedName name="_257____123Graph_Dグラフ_1B" localSheetId="14" hidden="1">#REF!</definedName>
    <definedName name="_257____123Graph_Dグラフ_1B" localSheetId="15" hidden="1">#REF!</definedName>
    <definedName name="_257____123Graph_Dグラフ_1B" localSheetId="19" hidden="1">#REF!</definedName>
    <definedName name="_257____123Graph_Dグラフ_1B" localSheetId="5" hidden="1">#REF!</definedName>
    <definedName name="_257____123Graph_Dグラフ_1B" hidden="1">#REF!</definedName>
    <definedName name="_257____123Graph_Xｸﾞﾗﾌ_3" localSheetId="13" hidden="1">#REF!</definedName>
    <definedName name="_257____123Graph_Xｸﾞﾗﾌ_3" localSheetId="14" hidden="1">#REF!</definedName>
    <definedName name="_257____123Graph_Xｸﾞﾗﾌ_3" localSheetId="15" hidden="1">#REF!</definedName>
    <definedName name="_257____123Graph_Xｸﾞﾗﾌ_3" localSheetId="19" hidden="1">#REF!</definedName>
    <definedName name="_257____123Graph_Xｸﾞﾗﾌ_3" hidden="1">#REF!</definedName>
    <definedName name="_258____123Graph_Dｸﾞﾗﾌ_2" localSheetId="11" hidden="1">[6]A!$I$78:$I$113</definedName>
    <definedName name="_258____123Graph_Dｸﾞﾗﾌ_2" localSheetId="12" hidden="1">[7]A!$I$78:$I$113</definedName>
    <definedName name="_258____123Graph_Dｸﾞﾗﾌ_2" localSheetId="13" hidden="1">[7]A!$I$78:$I$113</definedName>
    <definedName name="_258____123Graph_Dｸﾞﾗﾌ_2" localSheetId="14" hidden="1">[7]A!$I$78:$I$113</definedName>
    <definedName name="_258____123Graph_Dｸﾞﾗﾌ_2" localSheetId="15" hidden="1">[7]A!$I$78:$I$113</definedName>
    <definedName name="_258____123Graph_Dｸﾞﾗﾌ_2" localSheetId="18" hidden="1">[8]A!$I$78:$I$113</definedName>
    <definedName name="_258____123Graph_Dｸﾞﾗﾌ_2" localSheetId="19" hidden="1">[7]A!$I$78:$I$113</definedName>
    <definedName name="_258____123Graph_Dｸﾞﾗﾌ_2" localSheetId="1" hidden="1">[8]A!$I$78:$I$113</definedName>
    <definedName name="_258____123Graph_Dｸﾞﾗﾌ_2" localSheetId="2" hidden="1">[8]A!$I$78:$I$113</definedName>
    <definedName name="_258____123Graph_Dｸﾞﾗﾌ_2" localSheetId="3" hidden="1">[8]A!$I$78:$I$113</definedName>
    <definedName name="_258____123Graph_Dｸﾞﾗﾌ_2" localSheetId="4" hidden="1">[8]A!$I$78:$I$113</definedName>
    <definedName name="_258____123Graph_Dｸﾞﾗﾌ_2" localSheetId="5" hidden="1">[7]A!$I$78:$I$113</definedName>
    <definedName name="_258____123Graph_Dｸﾞﾗﾌ_2" localSheetId="6" hidden="1">[8]A!$I$78:$I$113</definedName>
    <definedName name="_258____123Graph_Dｸﾞﾗﾌ_2" localSheetId="7" hidden="1">[8]A!$I$78:$I$113</definedName>
    <definedName name="_258____123Graph_Dｸﾞﾗﾌ_2" localSheetId="8" hidden="1">[6]A!$I$78:$I$113</definedName>
    <definedName name="_258____123Graph_Dｸﾞﾗﾌ_2" localSheetId="9" hidden="1">[6]A!$I$78:$I$113</definedName>
    <definedName name="_258____123Graph_Dｸﾞﾗﾌ_2" localSheetId="21" hidden="1">[8]A!$I$78:$I$113</definedName>
    <definedName name="_258____123Graph_Dｸﾞﾗﾌ_2" localSheetId="20" hidden="1">[8]A!$I$78:$I$113</definedName>
    <definedName name="_258____123Graph_Dｸﾞﾗﾌ_2" hidden="1">[9]A!$I$78:$I$113</definedName>
    <definedName name="_258____123Graph_Xｸﾞﾗﾌ_4" localSheetId="12" hidden="1">#REF!</definedName>
    <definedName name="_258____123Graph_Xｸﾞﾗﾌ_4" localSheetId="13" hidden="1">#REF!</definedName>
    <definedName name="_258____123Graph_Xｸﾞﾗﾌ_4" localSheetId="14" hidden="1">#REF!</definedName>
    <definedName name="_258____123Graph_Xｸﾞﾗﾌ_4" localSheetId="15" hidden="1">#REF!</definedName>
    <definedName name="_258____123Graph_Xｸﾞﾗﾌ_4" localSheetId="19" hidden="1">#REF!</definedName>
    <definedName name="_258____123Graph_Xｸﾞﾗﾌ_4" localSheetId="5" hidden="1">#REF!</definedName>
    <definedName name="_258____123Graph_Xｸﾞﾗﾌ_4" hidden="1">#REF!</definedName>
    <definedName name="_259______123Graph_Dｸﾞﾗﾌ_2" localSheetId="11" hidden="1">[6]A!$I$78:$I$113</definedName>
    <definedName name="_259______123Graph_Dｸﾞﾗﾌ_2" localSheetId="12" hidden="1">[7]A!$I$78:$I$113</definedName>
    <definedName name="_259______123Graph_Dｸﾞﾗﾌ_2" localSheetId="13" hidden="1">[7]A!$I$78:$I$113</definedName>
    <definedName name="_259______123Graph_Dｸﾞﾗﾌ_2" localSheetId="14" hidden="1">[7]A!$I$78:$I$113</definedName>
    <definedName name="_259______123Graph_Dｸﾞﾗﾌ_2" localSheetId="15" hidden="1">[7]A!$I$78:$I$113</definedName>
    <definedName name="_259______123Graph_Dｸﾞﾗﾌ_2" localSheetId="18" hidden="1">[8]A!$I$78:$I$113</definedName>
    <definedName name="_259______123Graph_Dｸﾞﾗﾌ_2" localSheetId="19" hidden="1">[7]A!$I$78:$I$113</definedName>
    <definedName name="_259______123Graph_Dｸﾞﾗﾌ_2" localSheetId="1" hidden="1">[8]A!$I$78:$I$113</definedName>
    <definedName name="_259______123Graph_Dｸﾞﾗﾌ_2" localSheetId="2" hidden="1">[8]A!$I$78:$I$113</definedName>
    <definedName name="_259______123Graph_Dｸﾞﾗﾌ_2" localSheetId="3" hidden="1">[8]A!$I$78:$I$113</definedName>
    <definedName name="_259______123Graph_Dｸﾞﾗﾌ_2" localSheetId="4" hidden="1">[8]A!$I$78:$I$113</definedName>
    <definedName name="_259______123Graph_Dｸﾞﾗﾌ_2" localSheetId="5" hidden="1">[7]A!$I$78:$I$113</definedName>
    <definedName name="_259______123Graph_Dｸﾞﾗﾌ_2" localSheetId="6" hidden="1">[8]A!$I$78:$I$113</definedName>
    <definedName name="_259______123Graph_Dｸﾞﾗﾌ_2" localSheetId="7" hidden="1">[8]A!$I$78:$I$113</definedName>
    <definedName name="_259______123Graph_Dｸﾞﾗﾌ_2" localSheetId="8" hidden="1">[6]A!$I$78:$I$113</definedName>
    <definedName name="_259______123Graph_Dｸﾞﾗﾌ_2" localSheetId="9" hidden="1">[6]A!$I$78:$I$113</definedName>
    <definedName name="_259______123Graph_Dｸﾞﾗﾌ_2" localSheetId="21" hidden="1">[8]A!$I$78:$I$113</definedName>
    <definedName name="_259______123Graph_Dｸﾞﾗﾌ_2" localSheetId="20" hidden="1">[8]A!$I$78:$I$113</definedName>
    <definedName name="_259______123Graph_Dｸﾞﾗﾌ_2" hidden="1">[9]A!$I$78:$I$113</definedName>
    <definedName name="_259____123Graph_Dｸﾞﾗﾌ_3" localSheetId="11" hidden="1">[6]A!$E$78:$E$113</definedName>
    <definedName name="_259____123Graph_Dｸﾞﾗﾌ_3" localSheetId="12" hidden="1">[7]A!$E$78:$E$113</definedName>
    <definedName name="_259____123Graph_Dｸﾞﾗﾌ_3" localSheetId="13" hidden="1">[7]A!$E$78:$E$113</definedName>
    <definedName name="_259____123Graph_Dｸﾞﾗﾌ_3" localSheetId="14" hidden="1">[7]A!$E$78:$E$113</definedName>
    <definedName name="_259____123Graph_Dｸﾞﾗﾌ_3" localSheetId="15" hidden="1">[7]A!$E$78:$E$113</definedName>
    <definedName name="_259____123Graph_Dｸﾞﾗﾌ_3" localSheetId="18" hidden="1">[8]A!$E$78:$E$113</definedName>
    <definedName name="_259____123Graph_Dｸﾞﾗﾌ_3" localSheetId="19" hidden="1">[7]A!$E$78:$E$113</definedName>
    <definedName name="_259____123Graph_Dｸﾞﾗﾌ_3" localSheetId="1" hidden="1">[8]A!$E$78:$E$113</definedName>
    <definedName name="_259____123Graph_Dｸﾞﾗﾌ_3" localSheetId="2" hidden="1">[8]A!$E$78:$E$113</definedName>
    <definedName name="_259____123Graph_Dｸﾞﾗﾌ_3" localSheetId="3" hidden="1">[8]A!$E$78:$E$113</definedName>
    <definedName name="_259____123Graph_Dｸﾞﾗﾌ_3" localSheetId="4" hidden="1">[8]A!$E$78:$E$113</definedName>
    <definedName name="_259____123Graph_Dｸﾞﾗﾌ_3" localSheetId="5" hidden="1">[7]A!$E$78:$E$113</definedName>
    <definedName name="_259____123Graph_Dｸﾞﾗﾌ_3" localSheetId="6" hidden="1">[8]A!$E$78:$E$113</definedName>
    <definedName name="_259____123Graph_Dｸﾞﾗﾌ_3" localSheetId="7" hidden="1">[8]A!$E$78:$E$113</definedName>
    <definedName name="_259____123Graph_Dｸﾞﾗﾌ_3" localSheetId="8" hidden="1">[6]A!$E$78:$E$113</definedName>
    <definedName name="_259____123Graph_Dｸﾞﾗﾌ_3" localSheetId="9" hidden="1">[6]A!$E$78:$E$113</definedName>
    <definedName name="_259____123Graph_Dｸﾞﾗﾌ_3" localSheetId="21" hidden="1">[8]A!$E$78:$E$113</definedName>
    <definedName name="_259____123Graph_Dｸﾞﾗﾌ_3" localSheetId="20" hidden="1">[8]A!$E$78:$E$113</definedName>
    <definedName name="_259____123Graph_Dｸﾞﾗﾌ_3" hidden="1">[9]A!$E$78:$E$113</definedName>
    <definedName name="_259____123Graph_Xｸﾞﾗﾌ_5" localSheetId="12" hidden="1">#REF!</definedName>
    <definedName name="_259____123Graph_Xｸﾞﾗﾌ_5" localSheetId="13" hidden="1">#REF!</definedName>
    <definedName name="_259____123Graph_Xｸﾞﾗﾌ_5" localSheetId="14" hidden="1">#REF!</definedName>
    <definedName name="_259____123Graph_Xｸﾞﾗﾌ_5" localSheetId="15" hidden="1">#REF!</definedName>
    <definedName name="_259____123Graph_Xｸﾞﾗﾌ_5" localSheetId="19" hidden="1">#REF!</definedName>
    <definedName name="_259____123Graph_Xｸﾞﾗﾌ_5" localSheetId="5" hidden="1">#REF!</definedName>
    <definedName name="_259____123Graph_Xｸﾞﾗﾌ_5" hidden="1">#REF!</definedName>
    <definedName name="_26________123Graph_Bグラフ_1B" localSheetId="11" hidden="1">'[1]②-２コンビニ・大型'!#REF!</definedName>
    <definedName name="_26________123Graph_Bグラフ_1B" localSheetId="12" hidden="1">'[2]②-２コンビニ・大型'!#REF!</definedName>
    <definedName name="_26________123Graph_Bグラフ_1B" localSheetId="13" hidden="1">'[2]②-２コンビニ・大型'!#REF!</definedName>
    <definedName name="_26________123Graph_Bグラフ_1B" localSheetId="14" hidden="1">'[2]②-２コンビニ・大型'!#REF!</definedName>
    <definedName name="_26________123Graph_Bグラフ_1B" localSheetId="15" hidden="1">'[2]②-２コンビニ・大型'!#REF!</definedName>
    <definedName name="_26________123Graph_Bグラフ_1B" localSheetId="18" hidden="1">'[3]②-２コンビニ・大型'!#REF!</definedName>
    <definedName name="_26________123Graph_Bグラフ_1B" localSheetId="19" hidden="1">'[2]②-２コンビニ・大型'!#REF!</definedName>
    <definedName name="_26________123Graph_Bグラフ_1B" localSheetId="1" hidden="1">'[3]②-２コンビニ・大型'!#REF!</definedName>
    <definedName name="_26________123Graph_Bグラフ_1B" localSheetId="2" hidden="1">'[3]②-２コンビニ・大型'!#REF!</definedName>
    <definedName name="_26________123Graph_Bグラフ_1B" localSheetId="3" hidden="1">'[3]②-２コンビニ・大型'!#REF!</definedName>
    <definedName name="_26________123Graph_Bグラフ_1B" localSheetId="4" hidden="1">'[3]②-２コンビニ・大型'!#REF!</definedName>
    <definedName name="_26________123Graph_Bグラフ_1B" localSheetId="5" hidden="1">'[2]②-２コンビニ・大型'!#REF!</definedName>
    <definedName name="_26________123Graph_Bグラフ_1B" localSheetId="6" hidden="1">'[3]②-２コンビニ・大型'!#REF!</definedName>
    <definedName name="_26________123Graph_Bグラフ_1B" localSheetId="7" hidden="1">'[3]②-２コンビニ・大型'!#REF!</definedName>
    <definedName name="_26________123Graph_Bグラフ_1B" localSheetId="8" hidden="1">'[1]②-２コンビニ・大型'!#REF!</definedName>
    <definedName name="_26________123Graph_Bグラフ_1B" localSheetId="9" hidden="1">'[1]②-２コンビニ・大型'!#REF!</definedName>
    <definedName name="_26________123Graph_Bグラフ_1B" localSheetId="21" hidden="1">'[3]②-２コンビニ・大型'!#REF!</definedName>
    <definedName name="_26________123Graph_Bグラフ_1B" localSheetId="20" hidden="1">'[3]②-２コンビニ・大型'!#REF!</definedName>
    <definedName name="_26________123Graph_Bグラフ_1B" hidden="1">'[4]②-２コンビニ・大型'!#REF!</definedName>
    <definedName name="_26________123Graph_Bｸﾞﾗﾌ_9" localSheetId="11" hidden="1">[6]B!$B$4:$B$49</definedName>
    <definedName name="_26________123Graph_Bｸﾞﾗﾌ_9" localSheetId="12" hidden="1">[7]B!$B$4:$B$49</definedName>
    <definedName name="_26________123Graph_Bｸﾞﾗﾌ_9" localSheetId="13" hidden="1">[7]B!$B$4:$B$49</definedName>
    <definedName name="_26________123Graph_Bｸﾞﾗﾌ_9" localSheetId="14" hidden="1">[7]B!$B$4:$B$49</definedName>
    <definedName name="_26________123Graph_Bｸﾞﾗﾌ_9" localSheetId="15" hidden="1">[7]B!$B$4:$B$49</definedName>
    <definedName name="_26________123Graph_Bｸﾞﾗﾌ_9" localSheetId="18" hidden="1">[8]B!$B$4:$B$49</definedName>
    <definedName name="_26________123Graph_Bｸﾞﾗﾌ_9" localSheetId="19" hidden="1">[7]B!$B$4:$B$49</definedName>
    <definedName name="_26________123Graph_Bｸﾞﾗﾌ_9" localSheetId="1" hidden="1">[8]B!$B$4:$B$49</definedName>
    <definedName name="_26________123Graph_Bｸﾞﾗﾌ_9" localSheetId="2" hidden="1">[8]B!$B$4:$B$49</definedName>
    <definedName name="_26________123Graph_Bｸﾞﾗﾌ_9" localSheetId="3" hidden="1">[8]B!$B$4:$B$49</definedName>
    <definedName name="_26________123Graph_Bｸﾞﾗﾌ_9" localSheetId="4" hidden="1">[8]B!$B$4:$B$49</definedName>
    <definedName name="_26________123Graph_Bｸﾞﾗﾌ_9" localSheetId="5" hidden="1">[7]B!$B$4:$B$49</definedName>
    <definedName name="_26________123Graph_Bｸﾞﾗﾌ_9" localSheetId="6" hidden="1">[8]B!$B$4:$B$49</definedName>
    <definedName name="_26________123Graph_Bｸﾞﾗﾌ_9" localSheetId="7" hidden="1">[8]B!$B$4:$B$49</definedName>
    <definedName name="_26________123Graph_Bｸﾞﾗﾌ_9" localSheetId="8" hidden="1">[6]B!$B$4:$B$49</definedName>
    <definedName name="_26________123Graph_Bｸﾞﾗﾌ_9" localSheetId="9" hidden="1">[6]B!$B$4:$B$49</definedName>
    <definedName name="_26________123Graph_Bｸﾞﾗﾌ_9" localSheetId="21" hidden="1">[8]B!$B$4:$B$49</definedName>
    <definedName name="_26________123Graph_Bｸﾞﾗﾌ_9" localSheetId="20" hidden="1">[8]B!$B$4:$B$49</definedName>
    <definedName name="_26________123Graph_Bｸﾞﾗﾌ_9" hidden="1">[9]B!$B$4:$B$49</definedName>
    <definedName name="_26__123Graph_Bｸﾞﾗﾌ_15" localSheetId="11" hidden="1">[6]E!$W$4:$W$41</definedName>
    <definedName name="_26__123Graph_Bｸﾞﾗﾌ_15" localSheetId="12" hidden="1">[7]E!$W$4:$W$41</definedName>
    <definedName name="_26__123Graph_Bｸﾞﾗﾌ_15" localSheetId="13" hidden="1">[7]E!$W$4:$W$41</definedName>
    <definedName name="_26__123Graph_Bｸﾞﾗﾌ_15" localSheetId="14" hidden="1">[7]E!$W$4:$W$41</definedName>
    <definedName name="_26__123Graph_Bｸﾞﾗﾌ_15" localSheetId="15" hidden="1">[7]E!$W$4:$W$41</definedName>
    <definedName name="_26__123Graph_Bｸﾞﾗﾌ_15" localSheetId="18" hidden="1">[8]E!$W$4:$W$41</definedName>
    <definedName name="_26__123Graph_Bｸﾞﾗﾌ_15" localSheetId="19" hidden="1">[7]E!$W$4:$W$41</definedName>
    <definedName name="_26__123Graph_Bｸﾞﾗﾌ_15" localSheetId="1" hidden="1">[8]E!$W$4:$W$41</definedName>
    <definedName name="_26__123Graph_Bｸﾞﾗﾌ_15" localSheetId="2" hidden="1">[8]E!$W$4:$W$41</definedName>
    <definedName name="_26__123Graph_Bｸﾞﾗﾌ_15" localSheetId="3" hidden="1">[8]E!$W$4:$W$41</definedName>
    <definedName name="_26__123Graph_Bｸﾞﾗﾌ_15" localSheetId="4" hidden="1">[8]E!$W$4:$W$41</definedName>
    <definedName name="_26__123Graph_Bｸﾞﾗﾌ_15" localSheetId="5" hidden="1">[7]E!$W$4:$W$41</definedName>
    <definedName name="_26__123Graph_Bｸﾞﾗﾌ_15" localSheetId="6" hidden="1">[8]E!$W$4:$W$41</definedName>
    <definedName name="_26__123Graph_Bｸﾞﾗﾌ_15" localSheetId="7" hidden="1">[8]E!$W$4:$W$41</definedName>
    <definedName name="_26__123Graph_Bｸﾞﾗﾌ_15" localSheetId="8" hidden="1">[6]E!$W$4:$W$41</definedName>
    <definedName name="_26__123Graph_Bｸﾞﾗﾌ_15" localSheetId="9" hidden="1">[6]E!$W$4:$W$41</definedName>
    <definedName name="_26__123Graph_Bｸﾞﾗﾌ_15" localSheetId="21" hidden="1">[8]E!$W$4:$W$41</definedName>
    <definedName name="_26__123Graph_Bｸﾞﾗﾌ_15" localSheetId="20" hidden="1">[8]E!$W$4:$W$41</definedName>
    <definedName name="_26__123Graph_Bｸﾞﾗﾌ_15" hidden="1">[9]E!$W$4:$W$41</definedName>
    <definedName name="_26__123Graph_Bｸﾞﾗﾌ_17" localSheetId="11" hidden="1">[6]D!$C$3:$C$48</definedName>
    <definedName name="_26__123Graph_Bｸﾞﾗﾌ_17" localSheetId="12" hidden="1">[7]D!$C$3:$C$48</definedName>
    <definedName name="_26__123Graph_Bｸﾞﾗﾌ_17" localSheetId="13" hidden="1">[7]D!$C$3:$C$48</definedName>
    <definedName name="_26__123Graph_Bｸﾞﾗﾌ_17" localSheetId="14" hidden="1">[7]D!$C$3:$C$48</definedName>
    <definedName name="_26__123Graph_Bｸﾞﾗﾌ_17" localSheetId="15" hidden="1">[7]D!$C$3:$C$48</definedName>
    <definedName name="_26__123Graph_Bｸﾞﾗﾌ_17" localSheetId="18" hidden="1">[8]D!$C$3:$C$48</definedName>
    <definedName name="_26__123Graph_Bｸﾞﾗﾌ_17" localSheetId="19" hidden="1">[7]D!$C$3:$C$48</definedName>
    <definedName name="_26__123Graph_Bｸﾞﾗﾌ_17" localSheetId="1" hidden="1">[8]D!$C$3:$C$48</definedName>
    <definedName name="_26__123Graph_Bｸﾞﾗﾌ_17" localSheetId="2" hidden="1">[8]D!$C$3:$C$48</definedName>
    <definedName name="_26__123Graph_Bｸﾞﾗﾌ_17" localSheetId="3" hidden="1">[8]D!$C$3:$C$48</definedName>
    <definedName name="_26__123Graph_Bｸﾞﾗﾌ_17" localSheetId="4" hidden="1">[8]D!$C$3:$C$48</definedName>
    <definedName name="_26__123Graph_Bｸﾞﾗﾌ_17" localSheetId="5" hidden="1">[7]D!$C$3:$C$48</definedName>
    <definedName name="_26__123Graph_Bｸﾞﾗﾌ_17" localSheetId="6" hidden="1">[8]D!$C$3:$C$48</definedName>
    <definedName name="_26__123Graph_Bｸﾞﾗﾌ_17" localSheetId="7" hidden="1">[8]D!$C$3:$C$48</definedName>
    <definedName name="_26__123Graph_Bｸﾞﾗﾌ_17" localSheetId="8" hidden="1">[6]D!$C$3:$C$48</definedName>
    <definedName name="_26__123Graph_Bｸﾞﾗﾌ_17" localSheetId="9" hidden="1">[6]D!$C$3:$C$48</definedName>
    <definedName name="_26__123Graph_Bｸﾞﾗﾌ_17" localSheetId="21" hidden="1">[8]D!$C$3:$C$48</definedName>
    <definedName name="_26__123Graph_Bｸﾞﾗﾌ_17" localSheetId="20" hidden="1">[8]D!$C$3:$C$48</definedName>
    <definedName name="_26__123Graph_Bｸﾞﾗﾌ_17" hidden="1">[9]D!$C$3:$C$48</definedName>
    <definedName name="_260____123Graph_Dｸﾞﾗﾌ_5" localSheetId="11" hidden="1">[6]A!$H$42:$H$113</definedName>
    <definedName name="_260____123Graph_Dｸﾞﾗﾌ_5" localSheetId="12" hidden="1">[7]A!$H$42:$H$113</definedName>
    <definedName name="_260____123Graph_Dｸﾞﾗﾌ_5" localSheetId="13" hidden="1">[7]A!$H$42:$H$113</definedName>
    <definedName name="_260____123Graph_Dｸﾞﾗﾌ_5" localSheetId="14" hidden="1">[7]A!$H$42:$H$113</definedName>
    <definedName name="_260____123Graph_Dｸﾞﾗﾌ_5" localSheetId="15" hidden="1">[7]A!$H$42:$H$113</definedName>
    <definedName name="_260____123Graph_Dｸﾞﾗﾌ_5" localSheetId="18" hidden="1">[8]A!$H$42:$H$113</definedName>
    <definedName name="_260____123Graph_Dｸﾞﾗﾌ_5" localSheetId="19" hidden="1">[7]A!$H$42:$H$113</definedName>
    <definedName name="_260____123Graph_Dｸﾞﾗﾌ_5" localSheetId="1" hidden="1">[8]A!$H$42:$H$113</definedName>
    <definedName name="_260____123Graph_Dｸﾞﾗﾌ_5" localSheetId="2" hidden="1">[8]A!$H$42:$H$113</definedName>
    <definedName name="_260____123Graph_Dｸﾞﾗﾌ_5" localSheetId="3" hidden="1">[8]A!$H$42:$H$113</definedName>
    <definedName name="_260____123Graph_Dｸﾞﾗﾌ_5" localSheetId="4" hidden="1">[8]A!$H$42:$H$113</definedName>
    <definedName name="_260____123Graph_Dｸﾞﾗﾌ_5" localSheetId="5" hidden="1">[7]A!$H$42:$H$113</definedName>
    <definedName name="_260____123Graph_Dｸﾞﾗﾌ_5" localSheetId="6" hidden="1">[8]A!$H$42:$H$113</definedName>
    <definedName name="_260____123Graph_Dｸﾞﾗﾌ_5" localSheetId="7" hidden="1">[8]A!$H$42:$H$113</definedName>
    <definedName name="_260____123Graph_Dｸﾞﾗﾌ_5" localSheetId="8" hidden="1">[6]A!$H$42:$H$113</definedName>
    <definedName name="_260____123Graph_Dｸﾞﾗﾌ_5" localSheetId="9" hidden="1">[6]A!$H$42:$H$113</definedName>
    <definedName name="_260____123Graph_Dｸﾞﾗﾌ_5" localSheetId="21" hidden="1">[8]A!$H$42:$H$113</definedName>
    <definedName name="_260____123Graph_Dｸﾞﾗﾌ_5" localSheetId="20" hidden="1">[8]A!$H$42:$H$113</definedName>
    <definedName name="_260____123Graph_Dｸﾞﾗﾌ_5" hidden="1">[9]A!$H$42:$H$113</definedName>
    <definedName name="_260____123Graph_Xｸﾞﾗﾌ_6" localSheetId="11" hidden="1">[6]A!$A$78:$A$113</definedName>
    <definedName name="_260____123Graph_Xｸﾞﾗﾌ_6" localSheetId="12" hidden="1">[7]A!$A$78:$A$113</definedName>
    <definedName name="_260____123Graph_Xｸﾞﾗﾌ_6" localSheetId="13" hidden="1">[7]A!$A$78:$A$113</definedName>
    <definedName name="_260____123Graph_Xｸﾞﾗﾌ_6" localSheetId="14" hidden="1">[7]A!$A$78:$A$113</definedName>
    <definedName name="_260____123Graph_Xｸﾞﾗﾌ_6" localSheetId="15" hidden="1">[7]A!$A$78:$A$113</definedName>
    <definedName name="_260____123Graph_Xｸﾞﾗﾌ_6" localSheetId="18" hidden="1">[8]A!$A$78:$A$113</definedName>
    <definedName name="_260____123Graph_Xｸﾞﾗﾌ_6" localSheetId="19" hidden="1">[7]A!$A$78:$A$113</definedName>
    <definedName name="_260____123Graph_Xｸﾞﾗﾌ_6" localSheetId="1" hidden="1">[8]A!$A$78:$A$113</definedName>
    <definedName name="_260____123Graph_Xｸﾞﾗﾌ_6" localSheetId="2" hidden="1">[8]A!$A$78:$A$113</definedName>
    <definedName name="_260____123Graph_Xｸﾞﾗﾌ_6" localSheetId="3" hidden="1">[8]A!$A$78:$A$113</definedName>
    <definedName name="_260____123Graph_Xｸﾞﾗﾌ_6" localSheetId="4" hidden="1">[8]A!$A$78:$A$113</definedName>
    <definedName name="_260____123Graph_Xｸﾞﾗﾌ_6" localSheetId="5" hidden="1">[7]A!$A$78:$A$113</definedName>
    <definedName name="_260____123Graph_Xｸﾞﾗﾌ_6" localSheetId="6" hidden="1">[8]A!$A$78:$A$113</definedName>
    <definedName name="_260____123Graph_Xｸﾞﾗﾌ_6" localSheetId="7" hidden="1">[8]A!$A$78:$A$113</definedName>
    <definedName name="_260____123Graph_Xｸﾞﾗﾌ_6" localSheetId="8" hidden="1">[6]A!$A$78:$A$113</definedName>
    <definedName name="_260____123Graph_Xｸﾞﾗﾌ_6" localSheetId="9" hidden="1">[6]A!$A$78:$A$113</definedName>
    <definedName name="_260____123Graph_Xｸﾞﾗﾌ_6" localSheetId="21" hidden="1">[8]A!$A$78:$A$113</definedName>
    <definedName name="_260____123Graph_Xｸﾞﾗﾌ_6" localSheetId="20" hidden="1">[8]A!$A$78:$A$113</definedName>
    <definedName name="_260____123Graph_Xｸﾞﾗﾌ_6" hidden="1">[9]A!$A$78:$A$113</definedName>
    <definedName name="_261______123Graph_Dｸﾞﾗﾌ_3" localSheetId="11" hidden="1">[6]A!$E$78:$E$113</definedName>
    <definedName name="_261______123Graph_Dｸﾞﾗﾌ_3" localSheetId="12" hidden="1">[7]A!$E$78:$E$113</definedName>
    <definedName name="_261______123Graph_Dｸﾞﾗﾌ_3" localSheetId="13" hidden="1">[7]A!$E$78:$E$113</definedName>
    <definedName name="_261______123Graph_Dｸﾞﾗﾌ_3" localSheetId="14" hidden="1">[7]A!$E$78:$E$113</definedName>
    <definedName name="_261______123Graph_Dｸﾞﾗﾌ_3" localSheetId="15" hidden="1">[7]A!$E$78:$E$113</definedName>
    <definedName name="_261______123Graph_Dｸﾞﾗﾌ_3" localSheetId="18" hidden="1">[8]A!$E$78:$E$113</definedName>
    <definedName name="_261______123Graph_Dｸﾞﾗﾌ_3" localSheetId="19" hidden="1">[7]A!$E$78:$E$113</definedName>
    <definedName name="_261______123Graph_Dｸﾞﾗﾌ_3" localSheetId="1" hidden="1">[8]A!$E$78:$E$113</definedName>
    <definedName name="_261______123Graph_Dｸﾞﾗﾌ_3" localSheetId="2" hidden="1">[8]A!$E$78:$E$113</definedName>
    <definedName name="_261______123Graph_Dｸﾞﾗﾌ_3" localSheetId="3" hidden="1">[8]A!$E$78:$E$113</definedName>
    <definedName name="_261______123Graph_Dｸﾞﾗﾌ_3" localSheetId="4" hidden="1">[8]A!$E$78:$E$113</definedName>
    <definedName name="_261______123Graph_Dｸﾞﾗﾌ_3" localSheetId="5" hidden="1">[7]A!$E$78:$E$113</definedName>
    <definedName name="_261______123Graph_Dｸﾞﾗﾌ_3" localSheetId="6" hidden="1">[8]A!$E$78:$E$113</definedName>
    <definedName name="_261______123Graph_Dｸﾞﾗﾌ_3" localSheetId="7" hidden="1">[8]A!$E$78:$E$113</definedName>
    <definedName name="_261______123Graph_Dｸﾞﾗﾌ_3" localSheetId="8" hidden="1">[6]A!$E$78:$E$113</definedName>
    <definedName name="_261______123Graph_Dｸﾞﾗﾌ_3" localSheetId="9" hidden="1">[6]A!$E$78:$E$113</definedName>
    <definedName name="_261______123Graph_Dｸﾞﾗﾌ_3" localSheetId="21" hidden="1">[8]A!$E$78:$E$113</definedName>
    <definedName name="_261______123Graph_Dｸﾞﾗﾌ_3" localSheetId="20" hidden="1">[8]A!$E$78:$E$113</definedName>
    <definedName name="_261______123Graph_Dｸﾞﾗﾌ_3" hidden="1">[9]A!$E$78:$E$113</definedName>
    <definedName name="_261____123Graph_Eｸﾞﾗﾌ_4" localSheetId="11" hidden="1">[6]A!$E$42:$E$112</definedName>
    <definedName name="_261____123Graph_Eｸﾞﾗﾌ_4" localSheetId="12" hidden="1">[7]A!$E$42:$E$112</definedName>
    <definedName name="_261____123Graph_Eｸﾞﾗﾌ_4" localSheetId="13" hidden="1">[7]A!$E$42:$E$112</definedName>
    <definedName name="_261____123Graph_Eｸﾞﾗﾌ_4" localSheetId="14" hidden="1">[7]A!$E$42:$E$112</definedName>
    <definedName name="_261____123Graph_Eｸﾞﾗﾌ_4" localSheetId="15" hidden="1">[7]A!$E$42:$E$112</definedName>
    <definedName name="_261____123Graph_Eｸﾞﾗﾌ_4" localSheetId="18" hidden="1">[8]A!$E$42:$E$112</definedName>
    <definedName name="_261____123Graph_Eｸﾞﾗﾌ_4" localSheetId="19" hidden="1">[7]A!$E$42:$E$112</definedName>
    <definedName name="_261____123Graph_Eｸﾞﾗﾌ_4" localSheetId="1" hidden="1">[8]A!$E$42:$E$112</definedName>
    <definedName name="_261____123Graph_Eｸﾞﾗﾌ_4" localSheetId="2" hidden="1">[8]A!$E$42:$E$112</definedName>
    <definedName name="_261____123Graph_Eｸﾞﾗﾌ_4" localSheetId="3" hidden="1">[8]A!$E$42:$E$112</definedName>
    <definedName name="_261____123Graph_Eｸﾞﾗﾌ_4" localSheetId="4" hidden="1">[8]A!$E$42:$E$112</definedName>
    <definedName name="_261____123Graph_Eｸﾞﾗﾌ_4" localSheetId="5" hidden="1">[7]A!$E$42:$E$112</definedName>
    <definedName name="_261____123Graph_Eｸﾞﾗﾌ_4" localSheetId="6" hidden="1">[8]A!$E$42:$E$112</definedName>
    <definedName name="_261____123Graph_Eｸﾞﾗﾌ_4" localSheetId="7" hidden="1">[8]A!$E$42:$E$112</definedName>
    <definedName name="_261____123Graph_Eｸﾞﾗﾌ_4" localSheetId="8" hidden="1">[6]A!$E$42:$E$112</definedName>
    <definedName name="_261____123Graph_Eｸﾞﾗﾌ_4" localSheetId="9" hidden="1">[6]A!$E$42:$E$112</definedName>
    <definedName name="_261____123Graph_Eｸﾞﾗﾌ_4" localSheetId="21" hidden="1">[8]A!$E$42:$E$112</definedName>
    <definedName name="_261____123Graph_Eｸﾞﾗﾌ_4" localSheetId="20" hidden="1">[8]A!$E$42:$E$112</definedName>
    <definedName name="_261____123Graph_Eｸﾞﾗﾌ_4" hidden="1">[9]A!$E$42:$E$112</definedName>
    <definedName name="_261____123Graph_Xｸﾞﾗﾌ_7" localSheetId="11" hidden="1">[6]A!$M$78:$M$113</definedName>
    <definedName name="_261____123Graph_Xｸﾞﾗﾌ_7" localSheetId="12" hidden="1">[7]A!$M$78:$M$113</definedName>
    <definedName name="_261____123Graph_Xｸﾞﾗﾌ_7" localSheetId="13" hidden="1">[7]A!$M$78:$M$113</definedName>
    <definedName name="_261____123Graph_Xｸﾞﾗﾌ_7" localSheetId="14" hidden="1">[7]A!$M$78:$M$113</definedName>
    <definedName name="_261____123Graph_Xｸﾞﾗﾌ_7" localSheetId="15" hidden="1">[7]A!$M$78:$M$113</definedName>
    <definedName name="_261____123Graph_Xｸﾞﾗﾌ_7" localSheetId="18" hidden="1">[8]A!$M$78:$M$113</definedName>
    <definedName name="_261____123Graph_Xｸﾞﾗﾌ_7" localSheetId="19" hidden="1">[7]A!$M$78:$M$113</definedName>
    <definedName name="_261____123Graph_Xｸﾞﾗﾌ_7" localSheetId="1" hidden="1">[8]A!$M$78:$M$113</definedName>
    <definedName name="_261____123Graph_Xｸﾞﾗﾌ_7" localSheetId="2" hidden="1">[8]A!$M$78:$M$113</definedName>
    <definedName name="_261____123Graph_Xｸﾞﾗﾌ_7" localSheetId="3" hidden="1">[8]A!$M$78:$M$113</definedName>
    <definedName name="_261____123Graph_Xｸﾞﾗﾌ_7" localSheetId="4" hidden="1">[8]A!$M$78:$M$113</definedName>
    <definedName name="_261____123Graph_Xｸﾞﾗﾌ_7" localSheetId="5" hidden="1">[7]A!$M$78:$M$113</definedName>
    <definedName name="_261____123Graph_Xｸﾞﾗﾌ_7" localSheetId="6" hidden="1">[8]A!$M$78:$M$113</definedName>
    <definedName name="_261____123Graph_Xｸﾞﾗﾌ_7" localSheetId="7" hidden="1">[8]A!$M$78:$M$113</definedName>
    <definedName name="_261____123Graph_Xｸﾞﾗﾌ_7" localSheetId="8" hidden="1">[6]A!$M$78:$M$113</definedName>
    <definedName name="_261____123Graph_Xｸﾞﾗﾌ_7" localSheetId="9" hidden="1">[6]A!$M$78:$M$113</definedName>
    <definedName name="_261____123Graph_Xｸﾞﾗﾌ_7" localSheetId="21" hidden="1">[8]A!$M$78:$M$113</definedName>
    <definedName name="_261____123Graph_Xｸﾞﾗﾌ_7" localSheetId="20" hidden="1">[8]A!$M$78:$M$113</definedName>
    <definedName name="_261____123Graph_Xｸﾞﾗﾌ_7" hidden="1">[9]A!$M$78:$M$113</definedName>
    <definedName name="_262____123Graph_Xｸﾞﾗﾌ_1" localSheetId="12" hidden="1">#REF!</definedName>
    <definedName name="_262____123Graph_Xｸﾞﾗﾌ_1" localSheetId="13" hidden="1">#REF!</definedName>
    <definedName name="_262____123Graph_Xｸﾞﾗﾌ_1" localSheetId="14" hidden="1">#REF!</definedName>
    <definedName name="_262____123Graph_Xｸﾞﾗﾌ_1" localSheetId="15" hidden="1">#REF!</definedName>
    <definedName name="_262____123Graph_Xｸﾞﾗﾌ_1" localSheetId="19" hidden="1">#REF!</definedName>
    <definedName name="_262____123Graph_Xｸﾞﾗﾌ_1" localSheetId="5" hidden="1">#REF!</definedName>
    <definedName name="_262____123Graph_Xｸﾞﾗﾌ_1" hidden="1">#REF!</definedName>
    <definedName name="_262___123Graph_Aｸﾞﾗﾌ_1" hidden="1">[5]データ入力!$C$15:$C$39</definedName>
    <definedName name="_263______123Graph_Dｸﾞﾗﾌ_5" localSheetId="11" hidden="1">[6]A!$H$42:$H$113</definedName>
    <definedName name="_263______123Graph_Dｸﾞﾗﾌ_5" localSheetId="12" hidden="1">[7]A!$H$42:$H$113</definedName>
    <definedName name="_263______123Graph_Dｸﾞﾗﾌ_5" localSheetId="13" hidden="1">[7]A!$H$42:$H$113</definedName>
    <definedName name="_263______123Graph_Dｸﾞﾗﾌ_5" localSheetId="14" hidden="1">[7]A!$H$42:$H$113</definedName>
    <definedName name="_263______123Graph_Dｸﾞﾗﾌ_5" localSheetId="15" hidden="1">[7]A!$H$42:$H$113</definedName>
    <definedName name="_263______123Graph_Dｸﾞﾗﾌ_5" localSheetId="18" hidden="1">[8]A!$H$42:$H$113</definedName>
    <definedName name="_263______123Graph_Dｸﾞﾗﾌ_5" localSheetId="19" hidden="1">[7]A!$H$42:$H$113</definedName>
    <definedName name="_263______123Graph_Dｸﾞﾗﾌ_5" localSheetId="1" hidden="1">[8]A!$H$42:$H$113</definedName>
    <definedName name="_263______123Graph_Dｸﾞﾗﾌ_5" localSheetId="2" hidden="1">[8]A!$H$42:$H$113</definedName>
    <definedName name="_263______123Graph_Dｸﾞﾗﾌ_5" localSheetId="3" hidden="1">[8]A!$H$42:$H$113</definedName>
    <definedName name="_263______123Graph_Dｸﾞﾗﾌ_5" localSheetId="4" hidden="1">[8]A!$H$42:$H$113</definedName>
    <definedName name="_263______123Graph_Dｸﾞﾗﾌ_5" localSheetId="5" hidden="1">[7]A!$H$42:$H$113</definedName>
    <definedName name="_263______123Graph_Dｸﾞﾗﾌ_5" localSheetId="6" hidden="1">[8]A!$H$42:$H$113</definedName>
    <definedName name="_263______123Graph_Dｸﾞﾗﾌ_5" localSheetId="7" hidden="1">[8]A!$H$42:$H$113</definedName>
    <definedName name="_263______123Graph_Dｸﾞﾗﾌ_5" localSheetId="8" hidden="1">[6]A!$H$42:$H$113</definedName>
    <definedName name="_263______123Graph_Dｸﾞﾗﾌ_5" localSheetId="9" hidden="1">[6]A!$H$42:$H$113</definedName>
    <definedName name="_263______123Graph_Dｸﾞﾗﾌ_5" localSheetId="21" hidden="1">[8]A!$H$42:$H$113</definedName>
    <definedName name="_263______123Graph_Dｸﾞﾗﾌ_5" localSheetId="20" hidden="1">[8]A!$H$42:$H$113</definedName>
    <definedName name="_263______123Graph_Dｸﾞﾗﾌ_5" hidden="1">[9]A!$H$42:$H$113</definedName>
    <definedName name="_263____123Graph_Xｸﾞﾗﾌ_10" localSheetId="11" hidden="1">[6]B!$A$4:$A$49</definedName>
    <definedName name="_263____123Graph_Xｸﾞﾗﾌ_10" localSheetId="12" hidden="1">[7]B!$A$4:$A$49</definedName>
    <definedName name="_263____123Graph_Xｸﾞﾗﾌ_10" localSheetId="13" hidden="1">[7]B!$A$4:$A$49</definedName>
    <definedName name="_263____123Graph_Xｸﾞﾗﾌ_10" localSheetId="14" hidden="1">[7]B!$A$4:$A$49</definedName>
    <definedName name="_263____123Graph_Xｸﾞﾗﾌ_10" localSheetId="15" hidden="1">[7]B!$A$4:$A$49</definedName>
    <definedName name="_263____123Graph_Xｸﾞﾗﾌ_10" localSheetId="18" hidden="1">[8]B!$A$4:$A$49</definedName>
    <definedName name="_263____123Graph_Xｸﾞﾗﾌ_10" localSheetId="19" hidden="1">[7]B!$A$4:$A$49</definedName>
    <definedName name="_263____123Graph_Xｸﾞﾗﾌ_10" localSheetId="1" hidden="1">[8]B!$A$4:$A$49</definedName>
    <definedName name="_263____123Graph_Xｸﾞﾗﾌ_10" localSheetId="2" hidden="1">[8]B!$A$4:$A$49</definedName>
    <definedName name="_263____123Graph_Xｸﾞﾗﾌ_10" localSheetId="3" hidden="1">[8]B!$A$4:$A$49</definedName>
    <definedName name="_263____123Graph_Xｸﾞﾗﾌ_10" localSheetId="4" hidden="1">[8]B!$A$4:$A$49</definedName>
    <definedName name="_263____123Graph_Xｸﾞﾗﾌ_10" localSheetId="5" hidden="1">[7]B!$A$4:$A$49</definedName>
    <definedName name="_263____123Graph_Xｸﾞﾗﾌ_10" localSheetId="6" hidden="1">[8]B!$A$4:$A$49</definedName>
    <definedName name="_263____123Graph_Xｸﾞﾗﾌ_10" localSheetId="7" hidden="1">[8]B!$A$4:$A$49</definedName>
    <definedName name="_263____123Graph_Xｸﾞﾗﾌ_10" localSheetId="8" hidden="1">[6]B!$A$4:$A$49</definedName>
    <definedName name="_263____123Graph_Xｸﾞﾗﾌ_10" localSheetId="9" hidden="1">[6]B!$A$4:$A$49</definedName>
    <definedName name="_263____123Graph_Xｸﾞﾗﾌ_10" localSheetId="21" hidden="1">[8]B!$A$4:$A$49</definedName>
    <definedName name="_263____123Graph_Xｸﾞﾗﾌ_10" localSheetId="20" hidden="1">[8]B!$A$4:$A$49</definedName>
    <definedName name="_263____123Graph_Xｸﾞﾗﾌ_10" hidden="1">[9]B!$A$4:$A$49</definedName>
    <definedName name="_263___123Graph_Aｸﾞﾗﾌ_10" localSheetId="11" hidden="1">[11]B!$E$4:$E$49</definedName>
    <definedName name="_263___123Graph_Aｸﾞﾗﾌ_10" localSheetId="12" hidden="1">[12]B!$E$4:$E$49</definedName>
    <definedName name="_263___123Graph_Aｸﾞﾗﾌ_10" localSheetId="13" hidden="1">[12]B!$E$4:$E$49</definedName>
    <definedName name="_263___123Graph_Aｸﾞﾗﾌ_10" localSheetId="14" hidden="1">[12]B!$E$4:$E$49</definedName>
    <definedName name="_263___123Graph_Aｸﾞﾗﾌ_10" localSheetId="15" hidden="1">[12]B!$E$4:$E$49</definedName>
    <definedName name="_263___123Graph_Aｸﾞﾗﾌ_10" localSheetId="18" hidden="1">[13]B!$E$4:$E$49</definedName>
    <definedName name="_263___123Graph_Aｸﾞﾗﾌ_10" localSheetId="19" hidden="1">[12]B!$E$4:$E$49</definedName>
    <definedName name="_263___123Graph_Aｸﾞﾗﾌ_10" localSheetId="1" hidden="1">[13]B!$E$4:$E$49</definedName>
    <definedName name="_263___123Graph_Aｸﾞﾗﾌ_10" localSheetId="2" hidden="1">[13]B!$E$4:$E$49</definedName>
    <definedName name="_263___123Graph_Aｸﾞﾗﾌ_10" localSheetId="3" hidden="1">[13]B!$E$4:$E$49</definedName>
    <definedName name="_263___123Graph_Aｸﾞﾗﾌ_10" localSheetId="4" hidden="1">[13]B!$E$4:$E$49</definedName>
    <definedName name="_263___123Graph_Aｸﾞﾗﾌ_10" localSheetId="5" hidden="1">[12]B!$E$4:$E$49</definedName>
    <definedName name="_263___123Graph_Aｸﾞﾗﾌ_10" localSheetId="6" hidden="1">[13]B!$E$4:$E$49</definedName>
    <definedName name="_263___123Graph_Aｸﾞﾗﾌ_10" localSheetId="7" hidden="1">[13]B!$E$4:$E$49</definedName>
    <definedName name="_263___123Graph_Aｸﾞﾗﾌ_10" localSheetId="8" hidden="1">[11]B!$E$4:$E$49</definedName>
    <definedName name="_263___123Graph_Aｸﾞﾗﾌ_10" localSheetId="9" hidden="1">[11]B!$E$4:$E$49</definedName>
    <definedName name="_263___123Graph_Aｸﾞﾗﾌ_10" localSheetId="21" hidden="1">[13]B!$E$4:$E$49</definedName>
    <definedName name="_263___123Graph_Aｸﾞﾗﾌ_10" localSheetId="20" hidden="1">[13]B!$E$4:$E$49</definedName>
    <definedName name="_263___123Graph_Aｸﾞﾗﾌ_10" hidden="1">[14]B!$E$4:$E$49</definedName>
    <definedName name="_264____123Graph_Xｸﾞﾗﾌ_12" localSheetId="11" hidden="1">[6]A!$A$66:$A$101</definedName>
    <definedName name="_264____123Graph_Xｸﾞﾗﾌ_12" localSheetId="12" hidden="1">[7]A!$A$66:$A$101</definedName>
    <definedName name="_264____123Graph_Xｸﾞﾗﾌ_12" localSheetId="13" hidden="1">[7]A!$A$66:$A$101</definedName>
    <definedName name="_264____123Graph_Xｸﾞﾗﾌ_12" localSheetId="14" hidden="1">[7]A!$A$66:$A$101</definedName>
    <definedName name="_264____123Graph_Xｸﾞﾗﾌ_12" localSheetId="15" hidden="1">[7]A!$A$66:$A$101</definedName>
    <definedName name="_264____123Graph_Xｸﾞﾗﾌ_12" localSheetId="18" hidden="1">[8]A!$A$66:$A$101</definedName>
    <definedName name="_264____123Graph_Xｸﾞﾗﾌ_12" localSheetId="19" hidden="1">[7]A!$A$66:$A$101</definedName>
    <definedName name="_264____123Graph_Xｸﾞﾗﾌ_12" localSheetId="1" hidden="1">[8]A!$A$66:$A$101</definedName>
    <definedName name="_264____123Graph_Xｸﾞﾗﾌ_12" localSheetId="2" hidden="1">[8]A!$A$66:$A$101</definedName>
    <definedName name="_264____123Graph_Xｸﾞﾗﾌ_12" localSheetId="3" hidden="1">[8]A!$A$66:$A$101</definedName>
    <definedName name="_264____123Graph_Xｸﾞﾗﾌ_12" localSheetId="4" hidden="1">[8]A!$A$66:$A$101</definedName>
    <definedName name="_264____123Graph_Xｸﾞﾗﾌ_12" localSheetId="5" hidden="1">[7]A!$A$66:$A$101</definedName>
    <definedName name="_264____123Graph_Xｸﾞﾗﾌ_12" localSheetId="6" hidden="1">[8]A!$A$66:$A$101</definedName>
    <definedName name="_264____123Graph_Xｸﾞﾗﾌ_12" localSheetId="7" hidden="1">[8]A!$A$66:$A$101</definedName>
    <definedName name="_264____123Graph_Xｸﾞﾗﾌ_12" localSheetId="8" hidden="1">[6]A!$A$66:$A$101</definedName>
    <definedName name="_264____123Graph_Xｸﾞﾗﾌ_12" localSheetId="9" hidden="1">[6]A!$A$66:$A$101</definedName>
    <definedName name="_264____123Graph_Xｸﾞﾗﾌ_12" localSheetId="21" hidden="1">[8]A!$A$66:$A$101</definedName>
    <definedName name="_264____123Graph_Xｸﾞﾗﾌ_12" localSheetId="20" hidden="1">[8]A!$A$66:$A$101</definedName>
    <definedName name="_264____123Graph_Xｸﾞﾗﾌ_12" hidden="1">[9]A!$A$66:$A$101</definedName>
    <definedName name="_264___123Graph_Aｸﾞﾗﾌ_11" localSheetId="11" hidden="1">[11]A!$D$66:$D$101</definedName>
    <definedName name="_264___123Graph_Aｸﾞﾗﾌ_11" localSheetId="12" hidden="1">[12]A!$D$66:$D$101</definedName>
    <definedName name="_264___123Graph_Aｸﾞﾗﾌ_11" localSheetId="13" hidden="1">[12]A!$D$66:$D$101</definedName>
    <definedName name="_264___123Graph_Aｸﾞﾗﾌ_11" localSheetId="14" hidden="1">[12]A!$D$66:$D$101</definedName>
    <definedName name="_264___123Graph_Aｸﾞﾗﾌ_11" localSheetId="15" hidden="1">[12]A!$D$66:$D$101</definedName>
    <definedName name="_264___123Graph_Aｸﾞﾗﾌ_11" localSheetId="18" hidden="1">[13]A!$D$66:$D$101</definedName>
    <definedName name="_264___123Graph_Aｸﾞﾗﾌ_11" localSheetId="19" hidden="1">[12]A!$D$66:$D$101</definedName>
    <definedName name="_264___123Graph_Aｸﾞﾗﾌ_11" localSheetId="1" hidden="1">[13]A!$D$66:$D$101</definedName>
    <definedName name="_264___123Graph_Aｸﾞﾗﾌ_11" localSheetId="2" hidden="1">[13]A!$D$66:$D$101</definedName>
    <definedName name="_264___123Graph_Aｸﾞﾗﾌ_11" localSheetId="3" hidden="1">[13]A!$D$66:$D$101</definedName>
    <definedName name="_264___123Graph_Aｸﾞﾗﾌ_11" localSheetId="4" hidden="1">[13]A!$D$66:$D$101</definedName>
    <definedName name="_264___123Graph_Aｸﾞﾗﾌ_11" localSheetId="5" hidden="1">[12]A!$D$66:$D$101</definedName>
    <definedName name="_264___123Graph_Aｸﾞﾗﾌ_11" localSheetId="6" hidden="1">[13]A!$D$66:$D$101</definedName>
    <definedName name="_264___123Graph_Aｸﾞﾗﾌ_11" localSheetId="7" hidden="1">[13]A!$D$66:$D$101</definedName>
    <definedName name="_264___123Graph_Aｸﾞﾗﾌ_11" localSheetId="8" hidden="1">[11]A!$D$66:$D$101</definedName>
    <definedName name="_264___123Graph_Aｸﾞﾗﾌ_11" localSheetId="9" hidden="1">[11]A!$D$66:$D$101</definedName>
    <definedName name="_264___123Graph_Aｸﾞﾗﾌ_11" localSheetId="21" hidden="1">[13]A!$D$66:$D$101</definedName>
    <definedName name="_264___123Graph_Aｸﾞﾗﾌ_11" localSheetId="20" hidden="1">[13]A!$D$66:$D$101</definedName>
    <definedName name="_264___123Graph_Aｸﾞﾗﾌ_11" hidden="1">[14]A!$D$66:$D$101</definedName>
    <definedName name="_265______123Graph_Eｸﾞﾗﾌ_4" localSheetId="11" hidden="1">[6]A!$E$42:$E$112</definedName>
    <definedName name="_265______123Graph_Eｸﾞﾗﾌ_4" localSheetId="12" hidden="1">[7]A!$E$42:$E$112</definedName>
    <definedName name="_265______123Graph_Eｸﾞﾗﾌ_4" localSheetId="13" hidden="1">[7]A!$E$42:$E$112</definedName>
    <definedName name="_265______123Graph_Eｸﾞﾗﾌ_4" localSheetId="14" hidden="1">[7]A!$E$42:$E$112</definedName>
    <definedName name="_265______123Graph_Eｸﾞﾗﾌ_4" localSheetId="15" hidden="1">[7]A!$E$42:$E$112</definedName>
    <definedName name="_265______123Graph_Eｸﾞﾗﾌ_4" localSheetId="18" hidden="1">[8]A!$E$42:$E$112</definedName>
    <definedName name="_265______123Graph_Eｸﾞﾗﾌ_4" localSheetId="19" hidden="1">[7]A!$E$42:$E$112</definedName>
    <definedName name="_265______123Graph_Eｸﾞﾗﾌ_4" localSheetId="1" hidden="1">[8]A!$E$42:$E$112</definedName>
    <definedName name="_265______123Graph_Eｸﾞﾗﾌ_4" localSheetId="2" hidden="1">[8]A!$E$42:$E$112</definedName>
    <definedName name="_265______123Graph_Eｸﾞﾗﾌ_4" localSheetId="3" hidden="1">[8]A!$E$42:$E$112</definedName>
    <definedName name="_265______123Graph_Eｸﾞﾗﾌ_4" localSheetId="4" hidden="1">[8]A!$E$42:$E$112</definedName>
    <definedName name="_265______123Graph_Eｸﾞﾗﾌ_4" localSheetId="5" hidden="1">[7]A!$E$42:$E$112</definedName>
    <definedName name="_265______123Graph_Eｸﾞﾗﾌ_4" localSheetId="6" hidden="1">[8]A!$E$42:$E$112</definedName>
    <definedName name="_265______123Graph_Eｸﾞﾗﾌ_4" localSheetId="7" hidden="1">[8]A!$E$42:$E$112</definedName>
    <definedName name="_265______123Graph_Eｸﾞﾗﾌ_4" localSheetId="8" hidden="1">[6]A!$E$42:$E$112</definedName>
    <definedName name="_265______123Graph_Eｸﾞﾗﾌ_4" localSheetId="9" hidden="1">[6]A!$E$42:$E$112</definedName>
    <definedName name="_265______123Graph_Eｸﾞﾗﾌ_4" localSheetId="21" hidden="1">[8]A!$E$42:$E$112</definedName>
    <definedName name="_265______123Graph_Eｸﾞﾗﾌ_4" localSheetId="20" hidden="1">[8]A!$E$42:$E$112</definedName>
    <definedName name="_265______123Graph_Eｸﾞﾗﾌ_4" hidden="1">[9]A!$E$42:$E$112</definedName>
    <definedName name="_265____123Graph_Xｸﾞﾗﾌ_15" localSheetId="11" hidden="1">[6]E!$S$4:$S$41</definedName>
    <definedName name="_265____123Graph_Xｸﾞﾗﾌ_15" localSheetId="12" hidden="1">[7]E!$S$4:$S$41</definedName>
    <definedName name="_265____123Graph_Xｸﾞﾗﾌ_15" localSheetId="13" hidden="1">[7]E!$S$4:$S$41</definedName>
    <definedName name="_265____123Graph_Xｸﾞﾗﾌ_15" localSheetId="14" hidden="1">[7]E!$S$4:$S$41</definedName>
    <definedName name="_265____123Graph_Xｸﾞﾗﾌ_15" localSheetId="15" hidden="1">[7]E!$S$4:$S$41</definedName>
    <definedName name="_265____123Graph_Xｸﾞﾗﾌ_15" localSheetId="18" hidden="1">[8]E!$S$4:$S$41</definedName>
    <definedName name="_265____123Graph_Xｸﾞﾗﾌ_15" localSheetId="19" hidden="1">[7]E!$S$4:$S$41</definedName>
    <definedName name="_265____123Graph_Xｸﾞﾗﾌ_15" localSheetId="1" hidden="1">[8]E!$S$4:$S$41</definedName>
    <definedName name="_265____123Graph_Xｸﾞﾗﾌ_15" localSheetId="2" hidden="1">[8]E!$S$4:$S$41</definedName>
    <definedName name="_265____123Graph_Xｸﾞﾗﾌ_15" localSheetId="3" hidden="1">[8]E!$S$4:$S$41</definedName>
    <definedName name="_265____123Graph_Xｸﾞﾗﾌ_15" localSheetId="4" hidden="1">[8]E!$S$4:$S$41</definedName>
    <definedName name="_265____123Graph_Xｸﾞﾗﾌ_15" localSheetId="5" hidden="1">[7]E!$S$4:$S$41</definedName>
    <definedName name="_265____123Graph_Xｸﾞﾗﾌ_15" localSheetId="6" hidden="1">[8]E!$S$4:$S$41</definedName>
    <definedName name="_265____123Graph_Xｸﾞﾗﾌ_15" localSheetId="7" hidden="1">[8]E!$S$4:$S$41</definedName>
    <definedName name="_265____123Graph_Xｸﾞﾗﾌ_15" localSheetId="8" hidden="1">[6]E!$S$4:$S$41</definedName>
    <definedName name="_265____123Graph_Xｸﾞﾗﾌ_15" localSheetId="9" hidden="1">[6]E!$S$4:$S$41</definedName>
    <definedName name="_265____123Graph_Xｸﾞﾗﾌ_15" localSheetId="21" hidden="1">[8]E!$S$4:$S$41</definedName>
    <definedName name="_265____123Graph_Xｸﾞﾗﾌ_15" localSheetId="20" hidden="1">[8]E!$S$4:$S$41</definedName>
    <definedName name="_265____123Graph_Xｸﾞﾗﾌ_15" hidden="1">[9]E!$S$4:$S$41</definedName>
    <definedName name="_265___123Graph_Aｸﾞﾗﾌ_12" localSheetId="11" hidden="1">[11]A!$C$66:$C$101</definedName>
    <definedName name="_265___123Graph_Aｸﾞﾗﾌ_12" localSheetId="12" hidden="1">[12]A!$C$66:$C$101</definedName>
    <definedName name="_265___123Graph_Aｸﾞﾗﾌ_12" localSheetId="13" hidden="1">[12]A!$C$66:$C$101</definedName>
    <definedName name="_265___123Graph_Aｸﾞﾗﾌ_12" localSheetId="14" hidden="1">[12]A!$C$66:$C$101</definedName>
    <definedName name="_265___123Graph_Aｸﾞﾗﾌ_12" localSheetId="15" hidden="1">[12]A!$C$66:$C$101</definedName>
    <definedName name="_265___123Graph_Aｸﾞﾗﾌ_12" localSheetId="18" hidden="1">[13]A!$C$66:$C$101</definedName>
    <definedName name="_265___123Graph_Aｸﾞﾗﾌ_12" localSheetId="19" hidden="1">[12]A!$C$66:$C$101</definedName>
    <definedName name="_265___123Graph_Aｸﾞﾗﾌ_12" localSheetId="1" hidden="1">[13]A!$C$66:$C$101</definedName>
    <definedName name="_265___123Graph_Aｸﾞﾗﾌ_12" localSheetId="2" hidden="1">[13]A!$C$66:$C$101</definedName>
    <definedName name="_265___123Graph_Aｸﾞﾗﾌ_12" localSheetId="3" hidden="1">[13]A!$C$66:$C$101</definedName>
    <definedName name="_265___123Graph_Aｸﾞﾗﾌ_12" localSheetId="4" hidden="1">[13]A!$C$66:$C$101</definedName>
    <definedName name="_265___123Graph_Aｸﾞﾗﾌ_12" localSheetId="5" hidden="1">[12]A!$C$66:$C$101</definedName>
    <definedName name="_265___123Graph_Aｸﾞﾗﾌ_12" localSheetId="6" hidden="1">[13]A!$C$66:$C$101</definedName>
    <definedName name="_265___123Graph_Aｸﾞﾗﾌ_12" localSheetId="7" hidden="1">[13]A!$C$66:$C$101</definedName>
    <definedName name="_265___123Graph_Aｸﾞﾗﾌ_12" localSheetId="8" hidden="1">[11]A!$C$66:$C$101</definedName>
    <definedName name="_265___123Graph_Aｸﾞﾗﾌ_12" localSheetId="9" hidden="1">[11]A!$C$66:$C$101</definedName>
    <definedName name="_265___123Graph_Aｸﾞﾗﾌ_12" localSheetId="21" hidden="1">[13]A!$C$66:$C$101</definedName>
    <definedName name="_265___123Graph_Aｸﾞﾗﾌ_12" localSheetId="20" hidden="1">[13]A!$C$66:$C$101</definedName>
    <definedName name="_265___123Graph_Aｸﾞﾗﾌ_12" hidden="1">[14]A!$C$66:$C$101</definedName>
    <definedName name="_266______123Graph_Xｸﾞﾗﾌ_1" hidden="1">[5]データ入力!$B$15:$B$39</definedName>
    <definedName name="_266____123Graph_Xｸﾞﾗﾌ_16" localSheetId="11" hidden="1">[6]E!$S$24:$S$41</definedName>
    <definedName name="_266____123Graph_Xｸﾞﾗﾌ_16" localSheetId="12" hidden="1">[7]E!$S$24:$S$41</definedName>
    <definedName name="_266____123Graph_Xｸﾞﾗﾌ_16" localSheetId="13" hidden="1">[7]E!$S$24:$S$41</definedName>
    <definedName name="_266____123Graph_Xｸﾞﾗﾌ_16" localSheetId="14" hidden="1">[7]E!$S$24:$S$41</definedName>
    <definedName name="_266____123Graph_Xｸﾞﾗﾌ_16" localSheetId="15" hidden="1">[7]E!$S$24:$S$41</definedName>
    <definedName name="_266____123Graph_Xｸﾞﾗﾌ_16" localSheetId="18" hidden="1">[8]E!$S$24:$S$41</definedName>
    <definedName name="_266____123Graph_Xｸﾞﾗﾌ_16" localSheetId="19" hidden="1">[7]E!$S$24:$S$41</definedName>
    <definedName name="_266____123Graph_Xｸﾞﾗﾌ_16" localSheetId="1" hidden="1">[8]E!$S$24:$S$41</definedName>
    <definedName name="_266____123Graph_Xｸﾞﾗﾌ_16" localSheetId="2" hidden="1">[8]E!$S$24:$S$41</definedName>
    <definedName name="_266____123Graph_Xｸﾞﾗﾌ_16" localSheetId="3" hidden="1">[8]E!$S$24:$S$41</definedName>
    <definedName name="_266____123Graph_Xｸﾞﾗﾌ_16" localSheetId="4" hidden="1">[8]E!$S$24:$S$41</definedName>
    <definedName name="_266____123Graph_Xｸﾞﾗﾌ_16" localSheetId="5" hidden="1">[7]E!$S$24:$S$41</definedName>
    <definedName name="_266____123Graph_Xｸﾞﾗﾌ_16" localSheetId="6" hidden="1">[8]E!$S$24:$S$41</definedName>
    <definedName name="_266____123Graph_Xｸﾞﾗﾌ_16" localSheetId="7" hidden="1">[8]E!$S$24:$S$41</definedName>
    <definedName name="_266____123Graph_Xｸﾞﾗﾌ_16" localSheetId="8" hidden="1">[6]E!$S$24:$S$41</definedName>
    <definedName name="_266____123Graph_Xｸﾞﾗﾌ_16" localSheetId="9" hidden="1">[6]E!$S$24:$S$41</definedName>
    <definedName name="_266____123Graph_Xｸﾞﾗﾌ_16" localSheetId="21" hidden="1">[8]E!$S$24:$S$41</definedName>
    <definedName name="_266____123Graph_Xｸﾞﾗﾌ_16" localSheetId="20" hidden="1">[8]E!$S$24:$S$41</definedName>
    <definedName name="_266____123Graph_Xｸﾞﾗﾌ_16" hidden="1">[9]E!$S$24:$S$41</definedName>
    <definedName name="_266___123Graph_Aｸﾞﾗﾌ_13" localSheetId="11" hidden="1">[11]C!$A$1:$A$1</definedName>
    <definedName name="_266___123Graph_Aｸﾞﾗﾌ_13" localSheetId="12" hidden="1">[12]C!$A$1:$A$1</definedName>
    <definedName name="_266___123Graph_Aｸﾞﾗﾌ_13" localSheetId="13" hidden="1">[12]C!$A$1:$A$1</definedName>
    <definedName name="_266___123Graph_Aｸﾞﾗﾌ_13" localSheetId="14" hidden="1">[12]C!$A$1:$A$1</definedName>
    <definedName name="_266___123Graph_Aｸﾞﾗﾌ_13" localSheetId="15" hidden="1">[12]C!$A$1:$A$1</definedName>
    <definedName name="_266___123Graph_Aｸﾞﾗﾌ_13" localSheetId="18" hidden="1">[13]C!$A$1:$A$1</definedName>
    <definedName name="_266___123Graph_Aｸﾞﾗﾌ_13" localSheetId="19" hidden="1">[12]C!$A$1:$A$1</definedName>
    <definedName name="_266___123Graph_Aｸﾞﾗﾌ_13" localSheetId="1" hidden="1">[13]C!$A$1:$A$1</definedName>
    <definedName name="_266___123Graph_Aｸﾞﾗﾌ_13" localSheetId="2" hidden="1">[13]C!$A$1:$A$1</definedName>
    <definedName name="_266___123Graph_Aｸﾞﾗﾌ_13" localSheetId="3" hidden="1">[13]C!$A$1:$A$1</definedName>
    <definedName name="_266___123Graph_Aｸﾞﾗﾌ_13" localSheetId="4" hidden="1">[13]C!$A$1:$A$1</definedName>
    <definedName name="_266___123Graph_Aｸﾞﾗﾌ_13" localSheetId="5" hidden="1">[12]C!$A$1:$A$1</definedName>
    <definedName name="_266___123Graph_Aｸﾞﾗﾌ_13" localSheetId="6" hidden="1">[13]C!$A$1:$A$1</definedName>
    <definedName name="_266___123Graph_Aｸﾞﾗﾌ_13" localSheetId="7" hidden="1">[13]C!$A$1:$A$1</definedName>
    <definedName name="_266___123Graph_Aｸﾞﾗﾌ_13" localSheetId="8" hidden="1">[11]C!$A$1:$A$1</definedName>
    <definedName name="_266___123Graph_Aｸﾞﾗﾌ_13" localSheetId="9" hidden="1">[11]C!$A$1:$A$1</definedName>
    <definedName name="_266___123Graph_Aｸﾞﾗﾌ_13" localSheetId="21" hidden="1">[13]C!$A$1:$A$1</definedName>
    <definedName name="_266___123Graph_Aｸﾞﾗﾌ_13" localSheetId="20" hidden="1">[13]C!$A$1:$A$1</definedName>
    <definedName name="_266___123Graph_Aｸﾞﾗﾌ_13" hidden="1">[14]C!$A$1:$A$1</definedName>
    <definedName name="_267____123Graph_Xグラフ_1B" localSheetId="12" hidden="1">#REF!</definedName>
    <definedName name="_267____123Graph_Xグラフ_1B" localSheetId="13" hidden="1">#REF!</definedName>
    <definedName name="_267____123Graph_Xグラフ_1B" localSheetId="14" hidden="1">#REF!</definedName>
    <definedName name="_267____123Graph_Xグラフ_1B" localSheetId="15" hidden="1">#REF!</definedName>
    <definedName name="_267____123Graph_Xグラフ_1B" localSheetId="19" hidden="1">#REF!</definedName>
    <definedName name="_267____123Graph_Xグラフ_1B" localSheetId="5" hidden="1">#REF!</definedName>
    <definedName name="_267____123Graph_Xグラフ_1B" hidden="1">#REF!</definedName>
    <definedName name="_267___123Graph_Aｸﾞﾗﾌ_14" localSheetId="11" hidden="1">[11]E!$F$3:$F$42</definedName>
    <definedName name="_267___123Graph_Aｸﾞﾗﾌ_14" localSheetId="12" hidden="1">[12]E!$F$3:$F$42</definedName>
    <definedName name="_267___123Graph_Aｸﾞﾗﾌ_14" localSheetId="13" hidden="1">[12]E!$F$3:$F$42</definedName>
    <definedName name="_267___123Graph_Aｸﾞﾗﾌ_14" localSheetId="14" hidden="1">[12]E!$F$3:$F$42</definedName>
    <definedName name="_267___123Graph_Aｸﾞﾗﾌ_14" localSheetId="15" hidden="1">[12]E!$F$3:$F$42</definedName>
    <definedName name="_267___123Graph_Aｸﾞﾗﾌ_14" localSheetId="18" hidden="1">[13]E!$F$3:$F$42</definedName>
    <definedName name="_267___123Graph_Aｸﾞﾗﾌ_14" localSheetId="19" hidden="1">[12]E!$F$3:$F$42</definedName>
    <definedName name="_267___123Graph_Aｸﾞﾗﾌ_14" localSheetId="1" hidden="1">[13]E!$F$3:$F$42</definedName>
    <definedName name="_267___123Graph_Aｸﾞﾗﾌ_14" localSheetId="2" hidden="1">[13]E!$F$3:$F$42</definedName>
    <definedName name="_267___123Graph_Aｸﾞﾗﾌ_14" localSheetId="3" hidden="1">[13]E!$F$3:$F$42</definedName>
    <definedName name="_267___123Graph_Aｸﾞﾗﾌ_14" localSheetId="4" hidden="1">[13]E!$F$3:$F$42</definedName>
    <definedName name="_267___123Graph_Aｸﾞﾗﾌ_14" localSheetId="5" hidden="1">[12]E!$F$3:$F$42</definedName>
    <definedName name="_267___123Graph_Aｸﾞﾗﾌ_14" localSheetId="6" hidden="1">[13]E!$F$3:$F$42</definedName>
    <definedName name="_267___123Graph_Aｸﾞﾗﾌ_14" localSheetId="7" hidden="1">[13]E!$F$3:$F$42</definedName>
    <definedName name="_267___123Graph_Aｸﾞﾗﾌ_14" localSheetId="8" hidden="1">[11]E!$F$3:$F$42</definedName>
    <definedName name="_267___123Graph_Aｸﾞﾗﾌ_14" localSheetId="9" hidden="1">[11]E!$F$3:$F$42</definedName>
    <definedName name="_267___123Graph_Aｸﾞﾗﾌ_14" localSheetId="21" hidden="1">[13]E!$F$3:$F$42</definedName>
    <definedName name="_267___123Graph_Aｸﾞﾗﾌ_14" localSheetId="20" hidden="1">[13]E!$F$3:$F$42</definedName>
    <definedName name="_267___123Graph_Aｸﾞﾗﾌ_14" hidden="1">[14]E!$F$3:$F$42</definedName>
    <definedName name="_268______123Graph_Xｸﾞﾗﾌ_10" localSheetId="11" hidden="1">[6]B!$A$4:$A$49</definedName>
    <definedName name="_268______123Graph_Xｸﾞﾗﾌ_10" localSheetId="12" hidden="1">[7]B!$A$4:$A$49</definedName>
    <definedName name="_268______123Graph_Xｸﾞﾗﾌ_10" localSheetId="13" hidden="1">[7]B!$A$4:$A$49</definedName>
    <definedName name="_268______123Graph_Xｸﾞﾗﾌ_10" localSheetId="14" hidden="1">[7]B!$A$4:$A$49</definedName>
    <definedName name="_268______123Graph_Xｸﾞﾗﾌ_10" localSheetId="15" hidden="1">[7]B!$A$4:$A$49</definedName>
    <definedName name="_268______123Graph_Xｸﾞﾗﾌ_10" localSheetId="18" hidden="1">[8]B!$A$4:$A$49</definedName>
    <definedName name="_268______123Graph_Xｸﾞﾗﾌ_10" localSheetId="19" hidden="1">[7]B!$A$4:$A$49</definedName>
    <definedName name="_268______123Graph_Xｸﾞﾗﾌ_10" localSheetId="1" hidden="1">[8]B!$A$4:$A$49</definedName>
    <definedName name="_268______123Graph_Xｸﾞﾗﾌ_10" localSheetId="2" hidden="1">[8]B!$A$4:$A$49</definedName>
    <definedName name="_268______123Graph_Xｸﾞﾗﾌ_10" localSheetId="3" hidden="1">[8]B!$A$4:$A$49</definedName>
    <definedName name="_268______123Graph_Xｸﾞﾗﾌ_10" localSheetId="4" hidden="1">[8]B!$A$4:$A$49</definedName>
    <definedName name="_268______123Graph_Xｸﾞﾗﾌ_10" localSheetId="5" hidden="1">[7]B!$A$4:$A$49</definedName>
    <definedName name="_268______123Graph_Xｸﾞﾗﾌ_10" localSheetId="6" hidden="1">[8]B!$A$4:$A$49</definedName>
    <definedName name="_268______123Graph_Xｸﾞﾗﾌ_10" localSheetId="7" hidden="1">[8]B!$A$4:$A$49</definedName>
    <definedName name="_268______123Graph_Xｸﾞﾗﾌ_10" localSheetId="8" hidden="1">[6]B!$A$4:$A$49</definedName>
    <definedName name="_268______123Graph_Xｸﾞﾗﾌ_10" localSheetId="9" hidden="1">[6]B!$A$4:$A$49</definedName>
    <definedName name="_268______123Graph_Xｸﾞﾗﾌ_10" localSheetId="21" hidden="1">[8]B!$A$4:$A$49</definedName>
    <definedName name="_268______123Graph_Xｸﾞﾗﾌ_10" localSheetId="20" hidden="1">[8]B!$A$4:$A$49</definedName>
    <definedName name="_268______123Graph_Xｸﾞﾗﾌ_10" hidden="1">[9]B!$A$4:$A$49</definedName>
    <definedName name="_268____123Graph_Xｸﾞﾗﾌ_2" localSheetId="12" hidden="1">#REF!</definedName>
    <definedName name="_268____123Graph_Xｸﾞﾗﾌ_2" localSheetId="13" hidden="1">#REF!</definedName>
    <definedName name="_268____123Graph_Xｸﾞﾗﾌ_2" localSheetId="14" hidden="1">#REF!</definedName>
    <definedName name="_268____123Graph_Xｸﾞﾗﾌ_2" localSheetId="15" hidden="1">#REF!</definedName>
    <definedName name="_268____123Graph_Xｸﾞﾗﾌ_2" localSheetId="19" hidden="1">#REF!</definedName>
    <definedName name="_268____123Graph_Xｸﾞﾗﾌ_2" localSheetId="5" hidden="1">#REF!</definedName>
    <definedName name="_268____123Graph_Xｸﾞﾗﾌ_2" hidden="1">#REF!</definedName>
    <definedName name="_268___123Graph_Aｸﾞﾗﾌ_15" localSheetId="11" hidden="1">[11]E!$V$4:$V$41</definedName>
    <definedName name="_268___123Graph_Aｸﾞﾗﾌ_15" localSheetId="12" hidden="1">[12]E!$V$4:$V$41</definedName>
    <definedName name="_268___123Graph_Aｸﾞﾗﾌ_15" localSheetId="13" hidden="1">[12]E!$V$4:$V$41</definedName>
    <definedName name="_268___123Graph_Aｸﾞﾗﾌ_15" localSheetId="14" hidden="1">[12]E!$V$4:$V$41</definedName>
    <definedName name="_268___123Graph_Aｸﾞﾗﾌ_15" localSheetId="15" hidden="1">[12]E!$V$4:$V$41</definedName>
    <definedName name="_268___123Graph_Aｸﾞﾗﾌ_15" localSheetId="18" hidden="1">[13]E!$V$4:$V$41</definedName>
    <definedName name="_268___123Graph_Aｸﾞﾗﾌ_15" localSheetId="19" hidden="1">[12]E!$V$4:$V$41</definedName>
    <definedName name="_268___123Graph_Aｸﾞﾗﾌ_15" localSheetId="1" hidden="1">[13]E!$V$4:$V$41</definedName>
    <definedName name="_268___123Graph_Aｸﾞﾗﾌ_15" localSheetId="2" hidden="1">[13]E!$V$4:$V$41</definedName>
    <definedName name="_268___123Graph_Aｸﾞﾗﾌ_15" localSheetId="3" hidden="1">[13]E!$V$4:$V$41</definedName>
    <definedName name="_268___123Graph_Aｸﾞﾗﾌ_15" localSheetId="4" hidden="1">[13]E!$V$4:$V$41</definedName>
    <definedName name="_268___123Graph_Aｸﾞﾗﾌ_15" localSheetId="5" hidden="1">[12]E!$V$4:$V$41</definedName>
    <definedName name="_268___123Graph_Aｸﾞﾗﾌ_15" localSheetId="6" hidden="1">[13]E!$V$4:$V$41</definedName>
    <definedName name="_268___123Graph_Aｸﾞﾗﾌ_15" localSheetId="7" hidden="1">[13]E!$V$4:$V$41</definedName>
    <definedName name="_268___123Graph_Aｸﾞﾗﾌ_15" localSheetId="8" hidden="1">[11]E!$V$4:$V$41</definedName>
    <definedName name="_268___123Graph_Aｸﾞﾗﾌ_15" localSheetId="9" hidden="1">[11]E!$V$4:$V$41</definedName>
    <definedName name="_268___123Graph_Aｸﾞﾗﾌ_15" localSheetId="21" hidden="1">[13]E!$V$4:$V$41</definedName>
    <definedName name="_268___123Graph_Aｸﾞﾗﾌ_15" localSheetId="20" hidden="1">[13]E!$V$4:$V$41</definedName>
    <definedName name="_268___123Graph_Aｸﾞﾗﾌ_15" hidden="1">[14]E!$V$4:$V$41</definedName>
    <definedName name="_269____123Graph_Xｸﾞﾗﾌ_3" localSheetId="12" hidden="1">#REF!</definedName>
    <definedName name="_269____123Graph_Xｸﾞﾗﾌ_3" localSheetId="13" hidden="1">#REF!</definedName>
    <definedName name="_269____123Graph_Xｸﾞﾗﾌ_3" localSheetId="14" hidden="1">#REF!</definedName>
    <definedName name="_269____123Graph_Xｸﾞﾗﾌ_3" localSheetId="15" hidden="1">#REF!</definedName>
    <definedName name="_269____123Graph_Xｸﾞﾗﾌ_3" localSheetId="19" hidden="1">#REF!</definedName>
    <definedName name="_269____123Graph_Xｸﾞﾗﾌ_3" localSheetId="5" hidden="1">#REF!</definedName>
    <definedName name="_269____123Graph_Xｸﾞﾗﾌ_3" hidden="1">#REF!</definedName>
    <definedName name="_269___123Graph_Aｸﾞﾗﾌ_16" localSheetId="11" hidden="1">[11]E!$X$24:$X$41</definedName>
    <definedName name="_269___123Graph_Aｸﾞﾗﾌ_16" localSheetId="12" hidden="1">[12]E!$X$24:$X$41</definedName>
    <definedName name="_269___123Graph_Aｸﾞﾗﾌ_16" localSheetId="13" hidden="1">[12]E!$X$24:$X$41</definedName>
    <definedName name="_269___123Graph_Aｸﾞﾗﾌ_16" localSheetId="14" hidden="1">[12]E!$X$24:$X$41</definedName>
    <definedName name="_269___123Graph_Aｸﾞﾗﾌ_16" localSheetId="15" hidden="1">[12]E!$X$24:$X$41</definedName>
    <definedName name="_269___123Graph_Aｸﾞﾗﾌ_16" localSheetId="18" hidden="1">[13]E!$X$24:$X$41</definedName>
    <definedName name="_269___123Graph_Aｸﾞﾗﾌ_16" localSheetId="19" hidden="1">[12]E!$X$24:$X$41</definedName>
    <definedName name="_269___123Graph_Aｸﾞﾗﾌ_16" localSheetId="1" hidden="1">[13]E!$X$24:$X$41</definedName>
    <definedName name="_269___123Graph_Aｸﾞﾗﾌ_16" localSheetId="2" hidden="1">[13]E!$X$24:$X$41</definedName>
    <definedName name="_269___123Graph_Aｸﾞﾗﾌ_16" localSheetId="3" hidden="1">[13]E!$X$24:$X$41</definedName>
    <definedName name="_269___123Graph_Aｸﾞﾗﾌ_16" localSheetId="4" hidden="1">[13]E!$X$24:$X$41</definedName>
    <definedName name="_269___123Graph_Aｸﾞﾗﾌ_16" localSheetId="5" hidden="1">[12]E!$X$24:$X$41</definedName>
    <definedName name="_269___123Graph_Aｸﾞﾗﾌ_16" localSheetId="6" hidden="1">[13]E!$X$24:$X$41</definedName>
    <definedName name="_269___123Graph_Aｸﾞﾗﾌ_16" localSheetId="7" hidden="1">[13]E!$X$24:$X$41</definedName>
    <definedName name="_269___123Graph_Aｸﾞﾗﾌ_16" localSheetId="8" hidden="1">[11]E!$X$24:$X$41</definedName>
    <definedName name="_269___123Graph_Aｸﾞﾗﾌ_16" localSheetId="9" hidden="1">[11]E!$X$24:$X$41</definedName>
    <definedName name="_269___123Graph_Aｸﾞﾗﾌ_16" localSheetId="21" hidden="1">[13]E!$X$24:$X$41</definedName>
    <definedName name="_269___123Graph_Aｸﾞﾗﾌ_16" localSheetId="20" hidden="1">[13]E!$X$24:$X$41</definedName>
    <definedName name="_269___123Graph_Aｸﾞﾗﾌ_16" hidden="1">[14]E!$X$24:$X$41</definedName>
    <definedName name="_27________123Graph_Bｸﾞﾗﾌ_6" localSheetId="11" hidden="1">[6]A!$K$78:$K$113</definedName>
    <definedName name="_27________123Graph_Bｸﾞﾗﾌ_6" localSheetId="12" hidden="1">[7]A!$K$78:$K$113</definedName>
    <definedName name="_27________123Graph_Bｸﾞﾗﾌ_6" localSheetId="13" hidden="1">[7]A!$K$78:$K$113</definedName>
    <definedName name="_27________123Graph_Bｸﾞﾗﾌ_6" localSheetId="14" hidden="1">[7]A!$K$78:$K$113</definedName>
    <definedName name="_27________123Graph_Bｸﾞﾗﾌ_6" localSheetId="15" hidden="1">[7]A!$K$78:$K$113</definedName>
    <definedName name="_27________123Graph_Bｸﾞﾗﾌ_6" localSheetId="18" hidden="1">[8]A!$K$78:$K$113</definedName>
    <definedName name="_27________123Graph_Bｸﾞﾗﾌ_6" localSheetId="19" hidden="1">[7]A!$K$78:$K$113</definedName>
    <definedName name="_27________123Graph_Bｸﾞﾗﾌ_6" localSheetId="1" hidden="1">[8]A!$K$78:$K$113</definedName>
    <definedName name="_27________123Graph_Bｸﾞﾗﾌ_6" localSheetId="2" hidden="1">[8]A!$K$78:$K$113</definedName>
    <definedName name="_27________123Graph_Bｸﾞﾗﾌ_6" localSheetId="3" hidden="1">[8]A!$K$78:$K$113</definedName>
    <definedName name="_27________123Graph_Bｸﾞﾗﾌ_6" localSheetId="4" hidden="1">[8]A!$K$78:$K$113</definedName>
    <definedName name="_27________123Graph_Bｸﾞﾗﾌ_6" localSheetId="5" hidden="1">[7]A!$K$78:$K$113</definedName>
    <definedName name="_27________123Graph_Bｸﾞﾗﾌ_6" localSheetId="6" hidden="1">[8]A!$K$78:$K$113</definedName>
    <definedName name="_27________123Graph_Bｸﾞﾗﾌ_6" localSheetId="7" hidden="1">[8]A!$K$78:$K$113</definedName>
    <definedName name="_27________123Graph_Bｸﾞﾗﾌ_6" localSheetId="8" hidden="1">[6]A!$K$78:$K$113</definedName>
    <definedName name="_27________123Graph_Bｸﾞﾗﾌ_6" localSheetId="9" hidden="1">[6]A!$K$78:$K$113</definedName>
    <definedName name="_27________123Graph_Bｸﾞﾗﾌ_6" localSheetId="21" hidden="1">[8]A!$K$78:$K$113</definedName>
    <definedName name="_27________123Graph_Bｸﾞﾗﾌ_6" localSheetId="20" hidden="1">[8]A!$K$78:$K$113</definedName>
    <definedName name="_27________123Graph_Bｸﾞﾗﾌ_6" hidden="1">[9]A!$K$78:$K$113</definedName>
    <definedName name="_27________123Graph_Cｸﾞﾗﾌ_13" localSheetId="11" hidden="1">[6]C!$D$3:$D$41</definedName>
    <definedName name="_27________123Graph_Cｸﾞﾗﾌ_13" localSheetId="12" hidden="1">[7]C!$D$3:$D$41</definedName>
    <definedName name="_27________123Graph_Cｸﾞﾗﾌ_13" localSheetId="13" hidden="1">[7]C!$D$3:$D$41</definedName>
    <definedName name="_27________123Graph_Cｸﾞﾗﾌ_13" localSheetId="14" hidden="1">[7]C!$D$3:$D$41</definedName>
    <definedName name="_27________123Graph_Cｸﾞﾗﾌ_13" localSheetId="15" hidden="1">[7]C!$D$3:$D$41</definedName>
    <definedName name="_27________123Graph_Cｸﾞﾗﾌ_13" localSheetId="18" hidden="1">[8]C!$D$3:$D$41</definedName>
    <definedName name="_27________123Graph_Cｸﾞﾗﾌ_13" localSheetId="19" hidden="1">[7]C!$D$3:$D$41</definedName>
    <definedName name="_27________123Graph_Cｸﾞﾗﾌ_13" localSheetId="1" hidden="1">[8]C!$D$3:$D$41</definedName>
    <definedName name="_27________123Graph_Cｸﾞﾗﾌ_13" localSheetId="2" hidden="1">[8]C!$D$3:$D$41</definedName>
    <definedName name="_27________123Graph_Cｸﾞﾗﾌ_13" localSheetId="3" hidden="1">[8]C!$D$3:$D$41</definedName>
    <definedName name="_27________123Graph_Cｸﾞﾗﾌ_13" localSheetId="4" hidden="1">[8]C!$D$3:$D$41</definedName>
    <definedName name="_27________123Graph_Cｸﾞﾗﾌ_13" localSheetId="5" hidden="1">[7]C!$D$3:$D$41</definedName>
    <definedName name="_27________123Graph_Cｸﾞﾗﾌ_13" localSheetId="6" hidden="1">[8]C!$D$3:$D$41</definedName>
    <definedName name="_27________123Graph_Cｸﾞﾗﾌ_13" localSheetId="7" hidden="1">[8]C!$D$3:$D$41</definedName>
    <definedName name="_27________123Graph_Cｸﾞﾗﾌ_13" localSheetId="8" hidden="1">[6]C!$D$3:$D$41</definedName>
    <definedName name="_27________123Graph_Cｸﾞﾗﾌ_13" localSheetId="9" hidden="1">[6]C!$D$3:$D$41</definedName>
    <definedName name="_27________123Graph_Cｸﾞﾗﾌ_13" localSheetId="21" hidden="1">[8]C!$D$3:$D$41</definedName>
    <definedName name="_27________123Graph_Cｸﾞﾗﾌ_13" localSheetId="20" hidden="1">[8]C!$D$3:$D$41</definedName>
    <definedName name="_27________123Graph_Cｸﾞﾗﾌ_13" hidden="1">[9]C!$D$3:$D$41</definedName>
    <definedName name="_27__123Graph_Bｸﾞﾗﾌ_16" localSheetId="11" hidden="1">[6]E!$Y$24:$Y$41</definedName>
    <definedName name="_27__123Graph_Bｸﾞﾗﾌ_16" localSheetId="12" hidden="1">[7]E!$Y$24:$Y$41</definedName>
    <definedName name="_27__123Graph_Bｸﾞﾗﾌ_16" localSheetId="13" hidden="1">[7]E!$Y$24:$Y$41</definedName>
    <definedName name="_27__123Graph_Bｸﾞﾗﾌ_16" localSheetId="14" hidden="1">[7]E!$Y$24:$Y$41</definedName>
    <definedName name="_27__123Graph_Bｸﾞﾗﾌ_16" localSheetId="15" hidden="1">[7]E!$Y$24:$Y$41</definedName>
    <definedName name="_27__123Graph_Bｸﾞﾗﾌ_16" localSheetId="18" hidden="1">[8]E!$Y$24:$Y$41</definedName>
    <definedName name="_27__123Graph_Bｸﾞﾗﾌ_16" localSheetId="19" hidden="1">[7]E!$Y$24:$Y$41</definedName>
    <definedName name="_27__123Graph_Bｸﾞﾗﾌ_16" localSheetId="1" hidden="1">[8]E!$Y$24:$Y$41</definedName>
    <definedName name="_27__123Graph_Bｸﾞﾗﾌ_16" localSheetId="2" hidden="1">[8]E!$Y$24:$Y$41</definedName>
    <definedName name="_27__123Graph_Bｸﾞﾗﾌ_16" localSheetId="3" hidden="1">[8]E!$Y$24:$Y$41</definedName>
    <definedName name="_27__123Graph_Bｸﾞﾗﾌ_16" localSheetId="4" hidden="1">[8]E!$Y$24:$Y$41</definedName>
    <definedName name="_27__123Graph_Bｸﾞﾗﾌ_16" localSheetId="5" hidden="1">[7]E!$Y$24:$Y$41</definedName>
    <definedName name="_27__123Graph_Bｸﾞﾗﾌ_16" localSheetId="6" hidden="1">[8]E!$Y$24:$Y$41</definedName>
    <definedName name="_27__123Graph_Bｸﾞﾗﾌ_16" localSheetId="7" hidden="1">[8]E!$Y$24:$Y$41</definedName>
    <definedName name="_27__123Graph_Bｸﾞﾗﾌ_16" localSheetId="8" hidden="1">[6]E!$Y$24:$Y$41</definedName>
    <definedName name="_27__123Graph_Bｸﾞﾗﾌ_16" localSheetId="9" hidden="1">[6]E!$Y$24:$Y$41</definedName>
    <definedName name="_27__123Graph_Bｸﾞﾗﾌ_16" localSheetId="21" hidden="1">[8]E!$Y$24:$Y$41</definedName>
    <definedName name="_27__123Graph_Bｸﾞﾗﾌ_16" localSheetId="20" hidden="1">[8]E!$Y$24:$Y$41</definedName>
    <definedName name="_27__123Graph_Bｸﾞﾗﾌ_16" hidden="1">[9]E!$Y$24:$Y$41</definedName>
    <definedName name="_270______123Graph_Xｸﾞﾗﾌ_12" localSheetId="11" hidden="1">[6]A!$A$66:$A$101</definedName>
    <definedName name="_270______123Graph_Xｸﾞﾗﾌ_12" localSheetId="12" hidden="1">[7]A!$A$66:$A$101</definedName>
    <definedName name="_270______123Graph_Xｸﾞﾗﾌ_12" localSheetId="13" hidden="1">[7]A!$A$66:$A$101</definedName>
    <definedName name="_270______123Graph_Xｸﾞﾗﾌ_12" localSheetId="14" hidden="1">[7]A!$A$66:$A$101</definedName>
    <definedName name="_270______123Graph_Xｸﾞﾗﾌ_12" localSheetId="15" hidden="1">[7]A!$A$66:$A$101</definedName>
    <definedName name="_270______123Graph_Xｸﾞﾗﾌ_12" localSheetId="18" hidden="1">[8]A!$A$66:$A$101</definedName>
    <definedName name="_270______123Graph_Xｸﾞﾗﾌ_12" localSheetId="19" hidden="1">[7]A!$A$66:$A$101</definedName>
    <definedName name="_270______123Graph_Xｸﾞﾗﾌ_12" localSheetId="1" hidden="1">[8]A!$A$66:$A$101</definedName>
    <definedName name="_270______123Graph_Xｸﾞﾗﾌ_12" localSheetId="2" hidden="1">[8]A!$A$66:$A$101</definedName>
    <definedName name="_270______123Graph_Xｸﾞﾗﾌ_12" localSheetId="3" hidden="1">[8]A!$A$66:$A$101</definedName>
    <definedName name="_270______123Graph_Xｸﾞﾗﾌ_12" localSheetId="4" hidden="1">[8]A!$A$66:$A$101</definedName>
    <definedName name="_270______123Graph_Xｸﾞﾗﾌ_12" localSheetId="5" hidden="1">[7]A!$A$66:$A$101</definedName>
    <definedName name="_270______123Graph_Xｸﾞﾗﾌ_12" localSheetId="6" hidden="1">[8]A!$A$66:$A$101</definedName>
    <definedName name="_270______123Graph_Xｸﾞﾗﾌ_12" localSheetId="7" hidden="1">[8]A!$A$66:$A$101</definedName>
    <definedName name="_270______123Graph_Xｸﾞﾗﾌ_12" localSheetId="8" hidden="1">[6]A!$A$66:$A$101</definedName>
    <definedName name="_270______123Graph_Xｸﾞﾗﾌ_12" localSheetId="9" hidden="1">[6]A!$A$66:$A$101</definedName>
    <definedName name="_270______123Graph_Xｸﾞﾗﾌ_12" localSheetId="21" hidden="1">[8]A!$A$66:$A$101</definedName>
    <definedName name="_270______123Graph_Xｸﾞﾗﾌ_12" localSheetId="20" hidden="1">[8]A!$A$66:$A$101</definedName>
    <definedName name="_270______123Graph_Xｸﾞﾗﾌ_12" hidden="1">[9]A!$A$66:$A$101</definedName>
    <definedName name="_270____123Graph_Xｸﾞﾗﾌ_4" localSheetId="12" hidden="1">#REF!</definedName>
    <definedName name="_270____123Graph_Xｸﾞﾗﾌ_4" localSheetId="13" hidden="1">#REF!</definedName>
    <definedName name="_270____123Graph_Xｸﾞﾗﾌ_4" localSheetId="14" hidden="1">#REF!</definedName>
    <definedName name="_270____123Graph_Xｸﾞﾗﾌ_4" localSheetId="15" hidden="1">#REF!</definedName>
    <definedName name="_270____123Graph_Xｸﾞﾗﾌ_4" localSheetId="19" hidden="1">#REF!</definedName>
    <definedName name="_270____123Graph_Xｸﾞﾗﾌ_4" localSheetId="5" hidden="1">#REF!</definedName>
    <definedName name="_270____123Graph_Xｸﾞﾗﾌ_4" hidden="1">#REF!</definedName>
    <definedName name="_270___123Graph_Aｸﾞﾗﾌ_17" localSheetId="11" hidden="1">[11]D!$B$3:$B$48</definedName>
    <definedName name="_270___123Graph_Aｸﾞﾗﾌ_17" localSheetId="12" hidden="1">[12]D!$B$3:$B$48</definedName>
    <definedName name="_270___123Graph_Aｸﾞﾗﾌ_17" localSheetId="13" hidden="1">[12]D!$B$3:$B$48</definedName>
    <definedName name="_270___123Graph_Aｸﾞﾗﾌ_17" localSheetId="14" hidden="1">[12]D!$B$3:$B$48</definedName>
    <definedName name="_270___123Graph_Aｸﾞﾗﾌ_17" localSheetId="15" hidden="1">[12]D!$B$3:$B$48</definedName>
    <definedName name="_270___123Graph_Aｸﾞﾗﾌ_17" localSheetId="18" hidden="1">[13]D!$B$3:$B$48</definedName>
    <definedName name="_270___123Graph_Aｸﾞﾗﾌ_17" localSheetId="19" hidden="1">[12]D!$B$3:$B$48</definedName>
    <definedName name="_270___123Graph_Aｸﾞﾗﾌ_17" localSheetId="1" hidden="1">[13]D!$B$3:$B$48</definedName>
    <definedName name="_270___123Graph_Aｸﾞﾗﾌ_17" localSheetId="2" hidden="1">[13]D!$B$3:$B$48</definedName>
    <definedName name="_270___123Graph_Aｸﾞﾗﾌ_17" localSheetId="3" hidden="1">[13]D!$B$3:$B$48</definedName>
    <definedName name="_270___123Graph_Aｸﾞﾗﾌ_17" localSheetId="4" hidden="1">[13]D!$B$3:$B$48</definedName>
    <definedName name="_270___123Graph_Aｸﾞﾗﾌ_17" localSheetId="5" hidden="1">[12]D!$B$3:$B$48</definedName>
    <definedName name="_270___123Graph_Aｸﾞﾗﾌ_17" localSheetId="6" hidden="1">[13]D!$B$3:$B$48</definedName>
    <definedName name="_270___123Graph_Aｸﾞﾗﾌ_17" localSheetId="7" hidden="1">[13]D!$B$3:$B$48</definedName>
    <definedName name="_270___123Graph_Aｸﾞﾗﾌ_17" localSheetId="8" hidden="1">[11]D!$B$3:$B$48</definedName>
    <definedName name="_270___123Graph_Aｸﾞﾗﾌ_17" localSheetId="9" hidden="1">[11]D!$B$3:$B$48</definedName>
    <definedName name="_270___123Graph_Aｸﾞﾗﾌ_17" localSheetId="21" hidden="1">[13]D!$B$3:$B$48</definedName>
    <definedName name="_270___123Graph_Aｸﾞﾗﾌ_17" localSheetId="20" hidden="1">[13]D!$B$3:$B$48</definedName>
    <definedName name="_270___123Graph_Aｸﾞﾗﾌ_17" hidden="1">[14]D!$B$3:$B$48</definedName>
    <definedName name="_271____123Graph_Xｸﾞﾗﾌ_5" localSheetId="12" hidden="1">#REF!</definedName>
    <definedName name="_271____123Graph_Xｸﾞﾗﾌ_5" localSheetId="13" hidden="1">#REF!</definedName>
    <definedName name="_271____123Graph_Xｸﾞﾗﾌ_5" localSheetId="14" hidden="1">#REF!</definedName>
    <definedName name="_271____123Graph_Xｸﾞﾗﾌ_5" localSheetId="15" hidden="1">#REF!</definedName>
    <definedName name="_271____123Graph_Xｸﾞﾗﾌ_5" localSheetId="19" hidden="1">#REF!</definedName>
    <definedName name="_271____123Graph_Xｸﾞﾗﾌ_5" localSheetId="5" hidden="1">#REF!</definedName>
    <definedName name="_271____123Graph_Xｸﾞﾗﾌ_5" hidden="1">#REF!</definedName>
    <definedName name="_271___123Graph_Aグラフ_1B" localSheetId="12" hidden="1">#REF!</definedName>
    <definedName name="_271___123Graph_Aグラフ_1B" localSheetId="13" hidden="1">#REF!</definedName>
    <definedName name="_271___123Graph_Aグラフ_1B" localSheetId="14" hidden="1">#REF!</definedName>
    <definedName name="_271___123Graph_Aグラフ_1B" localSheetId="15" hidden="1">#REF!</definedName>
    <definedName name="_271___123Graph_Aグラフ_1B" localSheetId="19" hidden="1">#REF!</definedName>
    <definedName name="_271___123Graph_Aグラフ_1B" localSheetId="5" hidden="1">#REF!</definedName>
    <definedName name="_271___123Graph_Aグラフ_1B" hidden="1">#REF!</definedName>
    <definedName name="_272______123Graph_Xｸﾞﾗﾌ_15" localSheetId="11" hidden="1">[6]E!$S$4:$S$41</definedName>
    <definedName name="_272______123Graph_Xｸﾞﾗﾌ_15" localSheetId="12" hidden="1">[7]E!$S$4:$S$41</definedName>
    <definedName name="_272______123Graph_Xｸﾞﾗﾌ_15" localSheetId="13" hidden="1">[7]E!$S$4:$S$41</definedName>
    <definedName name="_272______123Graph_Xｸﾞﾗﾌ_15" localSheetId="14" hidden="1">[7]E!$S$4:$S$41</definedName>
    <definedName name="_272______123Graph_Xｸﾞﾗﾌ_15" localSheetId="15" hidden="1">[7]E!$S$4:$S$41</definedName>
    <definedName name="_272______123Graph_Xｸﾞﾗﾌ_15" localSheetId="18" hidden="1">[8]E!$S$4:$S$41</definedName>
    <definedName name="_272______123Graph_Xｸﾞﾗﾌ_15" localSheetId="19" hidden="1">[7]E!$S$4:$S$41</definedName>
    <definedName name="_272______123Graph_Xｸﾞﾗﾌ_15" localSheetId="1" hidden="1">[8]E!$S$4:$S$41</definedName>
    <definedName name="_272______123Graph_Xｸﾞﾗﾌ_15" localSheetId="2" hidden="1">[8]E!$S$4:$S$41</definedName>
    <definedName name="_272______123Graph_Xｸﾞﾗﾌ_15" localSheetId="3" hidden="1">[8]E!$S$4:$S$41</definedName>
    <definedName name="_272______123Graph_Xｸﾞﾗﾌ_15" localSheetId="4" hidden="1">[8]E!$S$4:$S$41</definedName>
    <definedName name="_272______123Graph_Xｸﾞﾗﾌ_15" localSheetId="5" hidden="1">[7]E!$S$4:$S$41</definedName>
    <definedName name="_272______123Graph_Xｸﾞﾗﾌ_15" localSheetId="6" hidden="1">[8]E!$S$4:$S$41</definedName>
    <definedName name="_272______123Graph_Xｸﾞﾗﾌ_15" localSheetId="7" hidden="1">[8]E!$S$4:$S$41</definedName>
    <definedName name="_272______123Graph_Xｸﾞﾗﾌ_15" localSheetId="8" hidden="1">[6]E!$S$4:$S$41</definedName>
    <definedName name="_272______123Graph_Xｸﾞﾗﾌ_15" localSheetId="9" hidden="1">[6]E!$S$4:$S$41</definedName>
    <definedName name="_272______123Graph_Xｸﾞﾗﾌ_15" localSheetId="21" hidden="1">[8]E!$S$4:$S$41</definedName>
    <definedName name="_272______123Graph_Xｸﾞﾗﾌ_15" localSheetId="20" hidden="1">[8]E!$S$4:$S$41</definedName>
    <definedName name="_272______123Graph_Xｸﾞﾗﾌ_15" hidden="1">[9]E!$S$4:$S$41</definedName>
    <definedName name="_272____123Graph_Xｸﾞﾗﾌ_6" localSheetId="11" hidden="1">[6]A!$A$78:$A$113</definedName>
    <definedName name="_272____123Graph_Xｸﾞﾗﾌ_6" localSheetId="12" hidden="1">[7]A!$A$78:$A$113</definedName>
    <definedName name="_272____123Graph_Xｸﾞﾗﾌ_6" localSheetId="13" hidden="1">[7]A!$A$78:$A$113</definedName>
    <definedName name="_272____123Graph_Xｸﾞﾗﾌ_6" localSheetId="14" hidden="1">[7]A!$A$78:$A$113</definedName>
    <definedName name="_272____123Graph_Xｸﾞﾗﾌ_6" localSheetId="15" hidden="1">[7]A!$A$78:$A$113</definedName>
    <definedName name="_272____123Graph_Xｸﾞﾗﾌ_6" localSheetId="18" hidden="1">[8]A!$A$78:$A$113</definedName>
    <definedName name="_272____123Graph_Xｸﾞﾗﾌ_6" localSheetId="19" hidden="1">[7]A!$A$78:$A$113</definedName>
    <definedName name="_272____123Graph_Xｸﾞﾗﾌ_6" localSheetId="1" hidden="1">[8]A!$A$78:$A$113</definedName>
    <definedName name="_272____123Graph_Xｸﾞﾗﾌ_6" localSheetId="2" hidden="1">[8]A!$A$78:$A$113</definedName>
    <definedName name="_272____123Graph_Xｸﾞﾗﾌ_6" localSheetId="3" hidden="1">[8]A!$A$78:$A$113</definedName>
    <definedName name="_272____123Graph_Xｸﾞﾗﾌ_6" localSheetId="4" hidden="1">[8]A!$A$78:$A$113</definedName>
    <definedName name="_272____123Graph_Xｸﾞﾗﾌ_6" localSheetId="5" hidden="1">[7]A!$A$78:$A$113</definedName>
    <definedName name="_272____123Graph_Xｸﾞﾗﾌ_6" localSheetId="6" hidden="1">[8]A!$A$78:$A$113</definedName>
    <definedName name="_272____123Graph_Xｸﾞﾗﾌ_6" localSheetId="7" hidden="1">[8]A!$A$78:$A$113</definedName>
    <definedName name="_272____123Graph_Xｸﾞﾗﾌ_6" localSheetId="8" hidden="1">[6]A!$A$78:$A$113</definedName>
    <definedName name="_272____123Graph_Xｸﾞﾗﾌ_6" localSheetId="9" hidden="1">[6]A!$A$78:$A$113</definedName>
    <definedName name="_272____123Graph_Xｸﾞﾗﾌ_6" localSheetId="21" hidden="1">[8]A!$A$78:$A$113</definedName>
    <definedName name="_272____123Graph_Xｸﾞﾗﾌ_6" localSheetId="20" hidden="1">[8]A!$A$78:$A$113</definedName>
    <definedName name="_272____123Graph_Xｸﾞﾗﾌ_6" hidden="1">[9]A!$A$78:$A$113</definedName>
    <definedName name="_272___123Graph_Aｸﾞﾗﾌ_2" hidden="1">[5]データ入力!$E$15:$E$39</definedName>
    <definedName name="_273____123Graph_Xｸﾞﾗﾌ_7" localSheetId="11" hidden="1">[6]A!$M$78:$M$113</definedName>
    <definedName name="_273____123Graph_Xｸﾞﾗﾌ_7" localSheetId="12" hidden="1">[7]A!$M$78:$M$113</definedName>
    <definedName name="_273____123Graph_Xｸﾞﾗﾌ_7" localSheetId="13" hidden="1">[7]A!$M$78:$M$113</definedName>
    <definedName name="_273____123Graph_Xｸﾞﾗﾌ_7" localSheetId="14" hidden="1">[7]A!$M$78:$M$113</definedName>
    <definedName name="_273____123Graph_Xｸﾞﾗﾌ_7" localSheetId="15" hidden="1">[7]A!$M$78:$M$113</definedName>
    <definedName name="_273____123Graph_Xｸﾞﾗﾌ_7" localSheetId="18" hidden="1">[8]A!$M$78:$M$113</definedName>
    <definedName name="_273____123Graph_Xｸﾞﾗﾌ_7" localSheetId="19" hidden="1">[7]A!$M$78:$M$113</definedName>
    <definedName name="_273____123Graph_Xｸﾞﾗﾌ_7" localSheetId="1" hidden="1">[8]A!$M$78:$M$113</definedName>
    <definedName name="_273____123Graph_Xｸﾞﾗﾌ_7" localSheetId="2" hidden="1">[8]A!$M$78:$M$113</definedName>
    <definedName name="_273____123Graph_Xｸﾞﾗﾌ_7" localSheetId="3" hidden="1">[8]A!$M$78:$M$113</definedName>
    <definedName name="_273____123Graph_Xｸﾞﾗﾌ_7" localSheetId="4" hidden="1">[8]A!$M$78:$M$113</definedName>
    <definedName name="_273____123Graph_Xｸﾞﾗﾌ_7" localSheetId="5" hidden="1">[7]A!$M$78:$M$113</definedName>
    <definedName name="_273____123Graph_Xｸﾞﾗﾌ_7" localSheetId="6" hidden="1">[8]A!$M$78:$M$113</definedName>
    <definedName name="_273____123Graph_Xｸﾞﾗﾌ_7" localSheetId="7" hidden="1">[8]A!$M$78:$M$113</definedName>
    <definedName name="_273____123Graph_Xｸﾞﾗﾌ_7" localSheetId="8" hidden="1">[6]A!$M$78:$M$113</definedName>
    <definedName name="_273____123Graph_Xｸﾞﾗﾌ_7" localSheetId="9" hidden="1">[6]A!$M$78:$M$113</definedName>
    <definedName name="_273____123Graph_Xｸﾞﾗﾌ_7" localSheetId="21" hidden="1">[8]A!$M$78:$M$113</definedName>
    <definedName name="_273____123Graph_Xｸﾞﾗﾌ_7" localSheetId="20" hidden="1">[8]A!$M$78:$M$113</definedName>
    <definedName name="_273____123Graph_Xｸﾞﾗﾌ_7" hidden="1">[9]A!$M$78:$M$113</definedName>
    <definedName name="_273___123Graph_Aｸﾞﾗﾌ_3" hidden="1">[5]データ入力!$G$15:$G$39</definedName>
    <definedName name="_274______123Graph_Xｸﾞﾗﾌ_16" localSheetId="11" hidden="1">[6]E!$S$24:$S$41</definedName>
    <definedName name="_274______123Graph_Xｸﾞﾗﾌ_16" localSheetId="12" hidden="1">[7]E!$S$24:$S$41</definedName>
    <definedName name="_274______123Graph_Xｸﾞﾗﾌ_16" localSheetId="13" hidden="1">[7]E!$S$24:$S$41</definedName>
    <definedName name="_274______123Graph_Xｸﾞﾗﾌ_16" localSheetId="14" hidden="1">[7]E!$S$24:$S$41</definedName>
    <definedName name="_274______123Graph_Xｸﾞﾗﾌ_16" localSheetId="15" hidden="1">[7]E!$S$24:$S$41</definedName>
    <definedName name="_274______123Graph_Xｸﾞﾗﾌ_16" localSheetId="18" hidden="1">[8]E!$S$24:$S$41</definedName>
    <definedName name="_274______123Graph_Xｸﾞﾗﾌ_16" localSheetId="19" hidden="1">[7]E!$S$24:$S$41</definedName>
    <definedName name="_274______123Graph_Xｸﾞﾗﾌ_16" localSheetId="1" hidden="1">[8]E!$S$24:$S$41</definedName>
    <definedName name="_274______123Graph_Xｸﾞﾗﾌ_16" localSheetId="2" hidden="1">[8]E!$S$24:$S$41</definedName>
    <definedName name="_274______123Graph_Xｸﾞﾗﾌ_16" localSheetId="3" hidden="1">[8]E!$S$24:$S$41</definedName>
    <definedName name="_274______123Graph_Xｸﾞﾗﾌ_16" localSheetId="4" hidden="1">[8]E!$S$24:$S$41</definedName>
    <definedName name="_274______123Graph_Xｸﾞﾗﾌ_16" localSheetId="5" hidden="1">[7]E!$S$24:$S$41</definedName>
    <definedName name="_274______123Graph_Xｸﾞﾗﾌ_16" localSheetId="6" hidden="1">[8]E!$S$24:$S$41</definedName>
    <definedName name="_274______123Graph_Xｸﾞﾗﾌ_16" localSheetId="7" hidden="1">[8]E!$S$24:$S$41</definedName>
    <definedName name="_274______123Graph_Xｸﾞﾗﾌ_16" localSheetId="8" hidden="1">[6]E!$S$24:$S$41</definedName>
    <definedName name="_274______123Graph_Xｸﾞﾗﾌ_16" localSheetId="9" hidden="1">[6]E!$S$24:$S$41</definedName>
    <definedName name="_274______123Graph_Xｸﾞﾗﾌ_16" localSheetId="21" hidden="1">[8]E!$S$24:$S$41</definedName>
    <definedName name="_274______123Graph_Xｸﾞﾗﾌ_16" localSheetId="20" hidden="1">[8]E!$S$24:$S$41</definedName>
    <definedName name="_274______123Graph_Xｸﾞﾗﾌ_16" hidden="1">[9]E!$S$24:$S$41</definedName>
    <definedName name="_274___123Graph_Aｸﾞﾗﾌ_1" hidden="1">[5]データ入力!$C$15:$C$39</definedName>
    <definedName name="_274___123Graph_Aｸﾞﾗﾌ_4" hidden="1">[5]データ入力!$J$15:$J$39</definedName>
    <definedName name="_275___123Graph_Aｸﾞﾗﾌ_10" localSheetId="11" hidden="1">[11]B!$E$4:$E$49</definedName>
    <definedName name="_275___123Graph_Aｸﾞﾗﾌ_10" localSheetId="12" hidden="1">[12]B!$E$4:$E$49</definedName>
    <definedName name="_275___123Graph_Aｸﾞﾗﾌ_10" localSheetId="13" hidden="1">[12]B!$E$4:$E$49</definedName>
    <definedName name="_275___123Graph_Aｸﾞﾗﾌ_10" localSheetId="14" hidden="1">[12]B!$E$4:$E$49</definedName>
    <definedName name="_275___123Graph_Aｸﾞﾗﾌ_10" localSheetId="15" hidden="1">[12]B!$E$4:$E$49</definedName>
    <definedName name="_275___123Graph_Aｸﾞﾗﾌ_10" localSheetId="18" hidden="1">[13]B!$E$4:$E$49</definedName>
    <definedName name="_275___123Graph_Aｸﾞﾗﾌ_10" localSheetId="19" hidden="1">[12]B!$E$4:$E$49</definedName>
    <definedName name="_275___123Graph_Aｸﾞﾗﾌ_10" localSheetId="1" hidden="1">[13]B!$E$4:$E$49</definedName>
    <definedName name="_275___123Graph_Aｸﾞﾗﾌ_10" localSheetId="2" hidden="1">[13]B!$E$4:$E$49</definedName>
    <definedName name="_275___123Graph_Aｸﾞﾗﾌ_10" localSheetId="3" hidden="1">[13]B!$E$4:$E$49</definedName>
    <definedName name="_275___123Graph_Aｸﾞﾗﾌ_10" localSheetId="4" hidden="1">[13]B!$E$4:$E$49</definedName>
    <definedName name="_275___123Graph_Aｸﾞﾗﾌ_10" localSheetId="5" hidden="1">[12]B!$E$4:$E$49</definedName>
    <definedName name="_275___123Graph_Aｸﾞﾗﾌ_10" localSheetId="6" hidden="1">[13]B!$E$4:$E$49</definedName>
    <definedName name="_275___123Graph_Aｸﾞﾗﾌ_10" localSheetId="7" hidden="1">[13]B!$E$4:$E$49</definedName>
    <definedName name="_275___123Graph_Aｸﾞﾗﾌ_10" localSheetId="8" hidden="1">[11]B!$E$4:$E$49</definedName>
    <definedName name="_275___123Graph_Aｸﾞﾗﾌ_10" localSheetId="9" hidden="1">[11]B!$E$4:$E$49</definedName>
    <definedName name="_275___123Graph_Aｸﾞﾗﾌ_10" localSheetId="21" hidden="1">[13]B!$E$4:$E$49</definedName>
    <definedName name="_275___123Graph_Aｸﾞﾗﾌ_10" localSheetId="20" hidden="1">[13]B!$E$4:$E$49</definedName>
    <definedName name="_275___123Graph_Aｸﾞﾗﾌ_10" hidden="1">[14]B!$E$4:$E$49</definedName>
    <definedName name="_275___123Graph_Aｸﾞﾗﾌ_5" hidden="1">[5]データ入力!$M$32:$M$39</definedName>
    <definedName name="_276______123Graph_Xグラフ_1B" localSheetId="12" hidden="1">#REF!</definedName>
    <definedName name="_276______123Graph_Xグラフ_1B" localSheetId="13" hidden="1">#REF!</definedName>
    <definedName name="_276______123Graph_Xグラフ_1B" localSheetId="14" hidden="1">#REF!</definedName>
    <definedName name="_276______123Graph_Xグラフ_1B" localSheetId="15" hidden="1">#REF!</definedName>
    <definedName name="_276______123Graph_Xグラフ_1B" localSheetId="19" hidden="1">#REF!</definedName>
    <definedName name="_276______123Graph_Xグラフ_1B" localSheetId="5" hidden="1">#REF!</definedName>
    <definedName name="_276______123Graph_Xグラフ_1B" hidden="1">#REF!</definedName>
    <definedName name="_276___123Graph_Aｸﾞﾗﾌ_11" localSheetId="11" hidden="1">[11]A!$D$66:$D$101</definedName>
    <definedName name="_276___123Graph_Aｸﾞﾗﾌ_11" localSheetId="12" hidden="1">[12]A!$D$66:$D$101</definedName>
    <definedName name="_276___123Graph_Aｸﾞﾗﾌ_11" localSheetId="13" hidden="1">[12]A!$D$66:$D$101</definedName>
    <definedName name="_276___123Graph_Aｸﾞﾗﾌ_11" localSheetId="14" hidden="1">[12]A!$D$66:$D$101</definedName>
    <definedName name="_276___123Graph_Aｸﾞﾗﾌ_11" localSheetId="15" hidden="1">[12]A!$D$66:$D$101</definedName>
    <definedName name="_276___123Graph_Aｸﾞﾗﾌ_11" localSheetId="18" hidden="1">[13]A!$D$66:$D$101</definedName>
    <definedName name="_276___123Graph_Aｸﾞﾗﾌ_11" localSheetId="19" hidden="1">[12]A!$D$66:$D$101</definedName>
    <definedName name="_276___123Graph_Aｸﾞﾗﾌ_11" localSheetId="1" hidden="1">[13]A!$D$66:$D$101</definedName>
    <definedName name="_276___123Graph_Aｸﾞﾗﾌ_11" localSheetId="2" hidden="1">[13]A!$D$66:$D$101</definedName>
    <definedName name="_276___123Graph_Aｸﾞﾗﾌ_11" localSheetId="3" hidden="1">[13]A!$D$66:$D$101</definedName>
    <definedName name="_276___123Graph_Aｸﾞﾗﾌ_11" localSheetId="4" hidden="1">[13]A!$D$66:$D$101</definedName>
    <definedName name="_276___123Graph_Aｸﾞﾗﾌ_11" localSheetId="5" hidden="1">[12]A!$D$66:$D$101</definedName>
    <definedName name="_276___123Graph_Aｸﾞﾗﾌ_11" localSheetId="6" hidden="1">[13]A!$D$66:$D$101</definedName>
    <definedName name="_276___123Graph_Aｸﾞﾗﾌ_11" localSheetId="7" hidden="1">[13]A!$D$66:$D$101</definedName>
    <definedName name="_276___123Graph_Aｸﾞﾗﾌ_11" localSheetId="8" hidden="1">[11]A!$D$66:$D$101</definedName>
    <definedName name="_276___123Graph_Aｸﾞﾗﾌ_11" localSheetId="9" hidden="1">[11]A!$D$66:$D$101</definedName>
    <definedName name="_276___123Graph_Aｸﾞﾗﾌ_11" localSheetId="21" hidden="1">[13]A!$D$66:$D$101</definedName>
    <definedName name="_276___123Graph_Aｸﾞﾗﾌ_11" localSheetId="20" hidden="1">[13]A!$D$66:$D$101</definedName>
    <definedName name="_276___123Graph_Aｸﾞﾗﾌ_11" hidden="1">[14]A!$D$66:$D$101</definedName>
    <definedName name="_276___123Graph_Aｸﾞﾗﾌ_6" localSheetId="11" hidden="1">[11]A!$J$78:$J$113</definedName>
    <definedName name="_276___123Graph_Aｸﾞﾗﾌ_6" localSheetId="12" hidden="1">[12]A!$J$78:$J$113</definedName>
    <definedName name="_276___123Graph_Aｸﾞﾗﾌ_6" localSheetId="13" hidden="1">[12]A!$J$78:$J$113</definedName>
    <definedName name="_276___123Graph_Aｸﾞﾗﾌ_6" localSheetId="14" hidden="1">[12]A!$J$78:$J$113</definedName>
    <definedName name="_276___123Graph_Aｸﾞﾗﾌ_6" localSheetId="15" hidden="1">[12]A!$J$78:$J$113</definedName>
    <definedName name="_276___123Graph_Aｸﾞﾗﾌ_6" localSheetId="18" hidden="1">[13]A!$J$78:$J$113</definedName>
    <definedName name="_276___123Graph_Aｸﾞﾗﾌ_6" localSheetId="19" hidden="1">[12]A!$J$78:$J$113</definedName>
    <definedName name="_276___123Graph_Aｸﾞﾗﾌ_6" localSheetId="1" hidden="1">[13]A!$J$78:$J$113</definedName>
    <definedName name="_276___123Graph_Aｸﾞﾗﾌ_6" localSheetId="2" hidden="1">[13]A!$J$78:$J$113</definedName>
    <definedName name="_276___123Graph_Aｸﾞﾗﾌ_6" localSheetId="3" hidden="1">[13]A!$J$78:$J$113</definedName>
    <definedName name="_276___123Graph_Aｸﾞﾗﾌ_6" localSheetId="4" hidden="1">[13]A!$J$78:$J$113</definedName>
    <definedName name="_276___123Graph_Aｸﾞﾗﾌ_6" localSheetId="5" hidden="1">[12]A!$J$78:$J$113</definedName>
    <definedName name="_276___123Graph_Aｸﾞﾗﾌ_6" localSheetId="6" hidden="1">[13]A!$J$78:$J$113</definedName>
    <definedName name="_276___123Graph_Aｸﾞﾗﾌ_6" localSheetId="7" hidden="1">[13]A!$J$78:$J$113</definedName>
    <definedName name="_276___123Graph_Aｸﾞﾗﾌ_6" localSheetId="8" hidden="1">[11]A!$J$78:$J$113</definedName>
    <definedName name="_276___123Graph_Aｸﾞﾗﾌ_6" localSheetId="9" hidden="1">[11]A!$J$78:$J$113</definedName>
    <definedName name="_276___123Graph_Aｸﾞﾗﾌ_6" localSheetId="21" hidden="1">[13]A!$J$78:$J$113</definedName>
    <definedName name="_276___123Graph_Aｸﾞﾗﾌ_6" localSheetId="20" hidden="1">[13]A!$J$78:$J$113</definedName>
    <definedName name="_276___123Graph_Aｸﾞﾗﾌ_6" hidden="1">[14]A!$J$78:$J$113</definedName>
    <definedName name="_277______123Graph_Xｸﾞﾗﾌ_2" hidden="1">[5]データ入力!$B$15:$B$39</definedName>
    <definedName name="_277___123Graph_Aｸﾞﾗﾌ_12" localSheetId="11" hidden="1">[11]A!$C$66:$C$101</definedName>
    <definedName name="_277___123Graph_Aｸﾞﾗﾌ_12" localSheetId="12" hidden="1">[12]A!$C$66:$C$101</definedName>
    <definedName name="_277___123Graph_Aｸﾞﾗﾌ_12" localSheetId="13" hidden="1">[12]A!$C$66:$C$101</definedName>
    <definedName name="_277___123Graph_Aｸﾞﾗﾌ_12" localSheetId="14" hidden="1">[12]A!$C$66:$C$101</definedName>
    <definedName name="_277___123Graph_Aｸﾞﾗﾌ_12" localSheetId="15" hidden="1">[12]A!$C$66:$C$101</definedName>
    <definedName name="_277___123Graph_Aｸﾞﾗﾌ_12" localSheetId="18" hidden="1">[13]A!$C$66:$C$101</definedName>
    <definedName name="_277___123Graph_Aｸﾞﾗﾌ_12" localSheetId="19" hidden="1">[12]A!$C$66:$C$101</definedName>
    <definedName name="_277___123Graph_Aｸﾞﾗﾌ_12" localSheetId="1" hidden="1">[13]A!$C$66:$C$101</definedName>
    <definedName name="_277___123Graph_Aｸﾞﾗﾌ_12" localSheetId="2" hidden="1">[13]A!$C$66:$C$101</definedName>
    <definedName name="_277___123Graph_Aｸﾞﾗﾌ_12" localSheetId="3" hidden="1">[13]A!$C$66:$C$101</definedName>
    <definedName name="_277___123Graph_Aｸﾞﾗﾌ_12" localSheetId="4" hidden="1">[13]A!$C$66:$C$101</definedName>
    <definedName name="_277___123Graph_Aｸﾞﾗﾌ_12" localSheetId="5" hidden="1">[12]A!$C$66:$C$101</definedName>
    <definedName name="_277___123Graph_Aｸﾞﾗﾌ_12" localSheetId="6" hidden="1">[13]A!$C$66:$C$101</definedName>
    <definedName name="_277___123Graph_Aｸﾞﾗﾌ_12" localSheetId="7" hidden="1">[13]A!$C$66:$C$101</definedName>
    <definedName name="_277___123Graph_Aｸﾞﾗﾌ_12" localSheetId="8" hidden="1">[11]A!$C$66:$C$101</definedName>
    <definedName name="_277___123Graph_Aｸﾞﾗﾌ_12" localSheetId="9" hidden="1">[11]A!$C$66:$C$101</definedName>
    <definedName name="_277___123Graph_Aｸﾞﾗﾌ_12" localSheetId="21" hidden="1">[13]A!$C$66:$C$101</definedName>
    <definedName name="_277___123Graph_Aｸﾞﾗﾌ_12" localSheetId="20" hidden="1">[13]A!$C$66:$C$101</definedName>
    <definedName name="_277___123Graph_Aｸﾞﾗﾌ_12" hidden="1">[14]A!$C$66:$C$101</definedName>
    <definedName name="_277___123Graph_Aｸﾞﾗﾌ_7" localSheetId="11" hidden="1">[11]A!$L$78:$L$113</definedName>
    <definedName name="_277___123Graph_Aｸﾞﾗﾌ_7" localSheetId="12" hidden="1">[12]A!$L$78:$L$113</definedName>
    <definedName name="_277___123Graph_Aｸﾞﾗﾌ_7" localSheetId="13" hidden="1">[12]A!$L$78:$L$113</definedName>
    <definedName name="_277___123Graph_Aｸﾞﾗﾌ_7" localSheetId="14" hidden="1">[12]A!$L$78:$L$113</definedName>
    <definedName name="_277___123Graph_Aｸﾞﾗﾌ_7" localSheetId="15" hidden="1">[12]A!$L$78:$L$113</definedName>
    <definedName name="_277___123Graph_Aｸﾞﾗﾌ_7" localSheetId="18" hidden="1">[13]A!$L$78:$L$113</definedName>
    <definedName name="_277___123Graph_Aｸﾞﾗﾌ_7" localSheetId="19" hidden="1">[12]A!$L$78:$L$113</definedName>
    <definedName name="_277___123Graph_Aｸﾞﾗﾌ_7" localSheetId="1" hidden="1">[13]A!$L$78:$L$113</definedName>
    <definedName name="_277___123Graph_Aｸﾞﾗﾌ_7" localSheetId="2" hidden="1">[13]A!$L$78:$L$113</definedName>
    <definedName name="_277___123Graph_Aｸﾞﾗﾌ_7" localSheetId="3" hidden="1">[13]A!$L$78:$L$113</definedName>
    <definedName name="_277___123Graph_Aｸﾞﾗﾌ_7" localSheetId="4" hidden="1">[13]A!$L$78:$L$113</definedName>
    <definedName name="_277___123Graph_Aｸﾞﾗﾌ_7" localSheetId="5" hidden="1">[12]A!$L$78:$L$113</definedName>
    <definedName name="_277___123Graph_Aｸﾞﾗﾌ_7" localSheetId="6" hidden="1">[13]A!$L$78:$L$113</definedName>
    <definedName name="_277___123Graph_Aｸﾞﾗﾌ_7" localSheetId="7" hidden="1">[13]A!$L$78:$L$113</definedName>
    <definedName name="_277___123Graph_Aｸﾞﾗﾌ_7" localSheetId="8" hidden="1">[11]A!$L$78:$L$113</definedName>
    <definedName name="_277___123Graph_Aｸﾞﾗﾌ_7" localSheetId="9" hidden="1">[11]A!$L$78:$L$113</definedName>
    <definedName name="_277___123Graph_Aｸﾞﾗﾌ_7" localSheetId="21" hidden="1">[13]A!$L$78:$L$113</definedName>
    <definedName name="_277___123Graph_Aｸﾞﾗﾌ_7" localSheetId="20" hidden="1">[13]A!$L$78:$L$113</definedName>
    <definedName name="_277___123Graph_Aｸﾞﾗﾌ_7" hidden="1">[14]A!$L$78:$L$113</definedName>
    <definedName name="_278______123Graph_Xｸﾞﾗﾌ_3" hidden="1">[5]データ入力!$B$15:$B$39</definedName>
    <definedName name="_278___123Graph_Aｸﾞﾗﾌ_13" localSheetId="11" hidden="1">[11]C!$A$1:$A$1</definedName>
    <definedName name="_278___123Graph_Aｸﾞﾗﾌ_13" localSheetId="12" hidden="1">[12]C!$A$1:$A$1</definedName>
    <definedName name="_278___123Graph_Aｸﾞﾗﾌ_13" localSheetId="13" hidden="1">[12]C!$A$1:$A$1</definedName>
    <definedName name="_278___123Graph_Aｸﾞﾗﾌ_13" localSheetId="14" hidden="1">[12]C!$A$1:$A$1</definedName>
    <definedName name="_278___123Graph_Aｸﾞﾗﾌ_13" localSheetId="15" hidden="1">[12]C!$A$1:$A$1</definedName>
    <definedName name="_278___123Graph_Aｸﾞﾗﾌ_13" localSheetId="18" hidden="1">[13]C!$A$1:$A$1</definedName>
    <definedName name="_278___123Graph_Aｸﾞﾗﾌ_13" localSheetId="19" hidden="1">[12]C!$A$1:$A$1</definedName>
    <definedName name="_278___123Graph_Aｸﾞﾗﾌ_13" localSheetId="1" hidden="1">[13]C!$A$1:$A$1</definedName>
    <definedName name="_278___123Graph_Aｸﾞﾗﾌ_13" localSheetId="2" hidden="1">[13]C!$A$1:$A$1</definedName>
    <definedName name="_278___123Graph_Aｸﾞﾗﾌ_13" localSheetId="3" hidden="1">[13]C!$A$1:$A$1</definedName>
    <definedName name="_278___123Graph_Aｸﾞﾗﾌ_13" localSheetId="4" hidden="1">[13]C!$A$1:$A$1</definedName>
    <definedName name="_278___123Graph_Aｸﾞﾗﾌ_13" localSheetId="5" hidden="1">[12]C!$A$1:$A$1</definedName>
    <definedName name="_278___123Graph_Aｸﾞﾗﾌ_13" localSheetId="6" hidden="1">[13]C!$A$1:$A$1</definedName>
    <definedName name="_278___123Graph_Aｸﾞﾗﾌ_13" localSheetId="7" hidden="1">[13]C!$A$1:$A$1</definedName>
    <definedName name="_278___123Graph_Aｸﾞﾗﾌ_13" localSheetId="8" hidden="1">[11]C!$A$1:$A$1</definedName>
    <definedName name="_278___123Graph_Aｸﾞﾗﾌ_13" localSheetId="9" hidden="1">[11]C!$A$1:$A$1</definedName>
    <definedName name="_278___123Graph_Aｸﾞﾗﾌ_13" localSheetId="21" hidden="1">[13]C!$A$1:$A$1</definedName>
    <definedName name="_278___123Graph_Aｸﾞﾗﾌ_13" localSheetId="20" hidden="1">[13]C!$A$1:$A$1</definedName>
    <definedName name="_278___123Graph_Aｸﾞﾗﾌ_13" hidden="1">[14]C!$A$1:$A$1</definedName>
    <definedName name="_278___123Graph_Aｸﾞﾗﾌ_8" localSheetId="11" hidden="1">[11]C!$B$3:$B$40</definedName>
    <definedName name="_278___123Graph_Aｸﾞﾗﾌ_8" localSheetId="12" hidden="1">[12]C!$B$3:$B$40</definedName>
    <definedName name="_278___123Graph_Aｸﾞﾗﾌ_8" localSheetId="13" hidden="1">[12]C!$B$3:$B$40</definedName>
    <definedName name="_278___123Graph_Aｸﾞﾗﾌ_8" localSheetId="14" hidden="1">[12]C!$B$3:$B$40</definedName>
    <definedName name="_278___123Graph_Aｸﾞﾗﾌ_8" localSheetId="15" hidden="1">[12]C!$B$3:$B$40</definedName>
    <definedName name="_278___123Graph_Aｸﾞﾗﾌ_8" localSheetId="18" hidden="1">[13]C!$B$3:$B$40</definedName>
    <definedName name="_278___123Graph_Aｸﾞﾗﾌ_8" localSheetId="19" hidden="1">[12]C!$B$3:$B$40</definedName>
    <definedName name="_278___123Graph_Aｸﾞﾗﾌ_8" localSheetId="1" hidden="1">[13]C!$B$3:$B$40</definedName>
    <definedName name="_278___123Graph_Aｸﾞﾗﾌ_8" localSheetId="2" hidden="1">[13]C!$B$3:$B$40</definedName>
    <definedName name="_278___123Graph_Aｸﾞﾗﾌ_8" localSheetId="3" hidden="1">[13]C!$B$3:$B$40</definedName>
    <definedName name="_278___123Graph_Aｸﾞﾗﾌ_8" localSheetId="4" hidden="1">[13]C!$B$3:$B$40</definedName>
    <definedName name="_278___123Graph_Aｸﾞﾗﾌ_8" localSheetId="5" hidden="1">[12]C!$B$3:$B$40</definedName>
    <definedName name="_278___123Graph_Aｸﾞﾗﾌ_8" localSheetId="6" hidden="1">[13]C!$B$3:$B$40</definedName>
    <definedName name="_278___123Graph_Aｸﾞﾗﾌ_8" localSheetId="7" hidden="1">[13]C!$B$3:$B$40</definedName>
    <definedName name="_278___123Graph_Aｸﾞﾗﾌ_8" localSheetId="8" hidden="1">[11]C!$B$3:$B$40</definedName>
    <definedName name="_278___123Graph_Aｸﾞﾗﾌ_8" localSheetId="9" hidden="1">[11]C!$B$3:$B$40</definedName>
    <definedName name="_278___123Graph_Aｸﾞﾗﾌ_8" localSheetId="21" hidden="1">[13]C!$B$3:$B$40</definedName>
    <definedName name="_278___123Graph_Aｸﾞﾗﾌ_8" localSheetId="20" hidden="1">[13]C!$B$3:$B$40</definedName>
    <definedName name="_278___123Graph_Aｸﾞﾗﾌ_8" hidden="1">[14]C!$B$3:$B$40</definedName>
    <definedName name="_279______123Graph_Xｸﾞﾗﾌ_4" hidden="1">[5]データ入力!$B$15:$B$39</definedName>
    <definedName name="_279___123Graph_Aｸﾞﾗﾌ_14" localSheetId="11" hidden="1">[11]E!$F$3:$F$42</definedName>
    <definedName name="_279___123Graph_Aｸﾞﾗﾌ_14" localSheetId="12" hidden="1">[12]E!$F$3:$F$42</definedName>
    <definedName name="_279___123Graph_Aｸﾞﾗﾌ_14" localSheetId="13" hidden="1">[12]E!$F$3:$F$42</definedName>
    <definedName name="_279___123Graph_Aｸﾞﾗﾌ_14" localSheetId="14" hidden="1">[12]E!$F$3:$F$42</definedName>
    <definedName name="_279___123Graph_Aｸﾞﾗﾌ_14" localSheetId="15" hidden="1">[12]E!$F$3:$F$42</definedName>
    <definedName name="_279___123Graph_Aｸﾞﾗﾌ_14" localSheetId="18" hidden="1">[13]E!$F$3:$F$42</definedName>
    <definedName name="_279___123Graph_Aｸﾞﾗﾌ_14" localSheetId="19" hidden="1">[12]E!$F$3:$F$42</definedName>
    <definedName name="_279___123Graph_Aｸﾞﾗﾌ_14" localSheetId="1" hidden="1">[13]E!$F$3:$F$42</definedName>
    <definedName name="_279___123Graph_Aｸﾞﾗﾌ_14" localSheetId="2" hidden="1">[13]E!$F$3:$F$42</definedName>
    <definedName name="_279___123Graph_Aｸﾞﾗﾌ_14" localSheetId="3" hidden="1">[13]E!$F$3:$F$42</definedName>
    <definedName name="_279___123Graph_Aｸﾞﾗﾌ_14" localSheetId="4" hidden="1">[13]E!$F$3:$F$42</definedName>
    <definedName name="_279___123Graph_Aｸﾞﾗﾌ_14" localSheetId="5" hidden="1">[12]E!$F$3:$F$42</definedName>
    <definedName name="_279___123Graph_Aｸﾞﾗﾌ_14" localSheetId="6" hidden="1">[13]E!$F$3:$F$42</definedName>
    <definedName name="_279___123Graph_Aｸﾞﾗﾌ_14" localSheetId="7" hidden="1">[13]E!$F$3:$F$42</definedName>
    <definedName name="_279___123Graph_Aｸﾞﾗﾌ_14" localSheetId="8" hidden="1">[11]E!$F$3:$F$42</definedName>
    <definedName name="_279___123Graph_Aｸﾞﾗﾌ_14" localSheetId="9" hidden="1">[11]E!$F$3:$F$42</definedName>
    <definedName name="_279___123Graph_Aｸﾞﾗﾌ_14" localSheetId="21" hidden="1">[13]E!$F$3:$F$42</definedName>
    <definedName name="_279___123Graph_Aｸﾞﾗﾌ_14" localSheetId="20" hidden="1">[13]E!$F$3:$F$42</definedName>
    <definedName name="_279___123Graph_Aｸﾞﾗﾌ_14" hidden="1">[14]E!$F$3:$F$42</definedName>
    <definedName name="_279___123Graph_Aｸﾞﾗﾌ_9" localSheetId="11" hidden="1">[11]B!$C$4:$C$49</definedName>
    <definedName name="_279___123Graph_Aｸﾞﾗﾌ_9" localSheetId="12" hidden="1">[12]B!$C$4:$C$49</definedName>
    <definedName name="_279___123Graph_Aｸﾞﾗﾌ_9" localSheetId="13" hidden="1">[12]B!$C$4:$C$49</definedName>
    <definedName name="_279___123Graph_Aｸﾞﾗﾌ_9" localSheetId="14" hidden="1">[12]B!$C$4:$C$49</definedName>
    <definedName name="_279___123Graph_Aｸﾞﾗﾌ_9" localSheetId="15" hidden="1">[12]B!$C$4:$C$49</definedName>
    <definedName name="_279___123Graph_Aｸﾞﾗﾌ_9" localSheetId="18" hidden="1">[13]B!$C$4:$C$49</definedName>
    <definedName name="_279___123Graph_Aｸﾞﾗﾌ_9" localSheetId="19" hidden="1">[12]B!$C$4:$C$49</definedName>
    <definedName name="_279___123Graph_Aｸﾞﾗﾌ_9" localSheetId="1" hidden="1">[13]B!$C$4:$C$49</definedName>
    <definedName name="_279___123Graph_Aｸﾞﾗﾌ_9" localSheetId="2" hidden="1">[13]B!$C$4:$C$49</definedName>
    <definedName name="_279___123Graph_Aｸﾞﾗﾌ_9" localSheetId="3" hidden="1">[13]B!$C$4:$C$49</definedName>
    <definedName name="_279___123Graph_Aｸﾞﾗﾌ_9" localSheetId="4" hidden="1">[13]B!$C$4:$C$49</definedName>
    <definedName name="_279___123Graph_Aｸﾞﾗﾌ_9" localSheetId="5" hidden="1">[12]B!$C$4:$C$49</definedName>
    <definedName name="_279___123Graph_Aｸﾞﾗﾌ_9" localSheetId="6" hidden="1">[13]B!$C$4:$C$49</definedName>
    <definedName name="_279___123Graph_Aｸﾞﾗﾌ_9" localSheetId="7" hidden="1">[13]B!$C$4:$C$49</definedName>
    <definedName name="_279___123Graph_Aｸﾞﾗﾌ_9" localSheetId="8" hidden="1">[11]B!$C$4:$C$49</definedName>
    <definedName name="_279___123Graph_Aｸﾞﾗﾌ_9" localSheetId="9" hidden="1">[11]B!$C$4:$C$49</definedName>
    <definedName name="_279___123Graph_Aｸﾞﾗﾌ_9" localSheetId="21" hidden="1">[13]B!$C$4:$C$49</definedName>
    <definedName name="_279___123Graph_Aｸﾞﾗﾌ_9" localSheetId="20" hidden="1">[13]B!$C$4:$C$49</definedName>
    <definedName name="_279___123Graph_Aｸﾞﾗﾌ_9" hidden="1">[14]B!$C$4:$C$49</definedName>
    <definedName name="_28________123Graph_Aグラフ_1B" localSheetId="11" hidden="1">'[1]②-２コンビニ・大型'!#REF!</definedName>
    <definedName name="_28________123Graph_Aグラフ_1B" localSheetId="12" hidden="1">'[2]②-２コンビニ・大型'!#REF!</definedName>
    <definedName name="_28________123Graph_Aグラフ_1B" localSheetId="13" hidden="1">'[2]②-２コンビニ・大型'!#REF!</definedName>
    <definedName name="_28________123Graph_Aグラフ_1B" localSheetId="14" hidden="1">'[2]②-２コンビニ・大型'!#REF!</definedName>
    <definedName name="_28________123Graph_Aグラフ_1B" localSheetId="15" hidden="1">'[2]②-２コンビニ・大型'!#REF!</definedName>
    <definedName name="_28________123Graph_Aグラフ_1B" localSheetId="18" hidden="1">'[3]②-２コンビニ・大型'!#REF!</definedName>
    <definedName name="_28________123Graph_Aグラフ_1B" localSheetId="19" hidden="1">'[2]②-２コンビニ・大型'!#REF!</definedName>
    <definedName name="_28________123Graph_Aグラフ_1B" localSheetId="1" hidden="1">'[3]②-２コンビニ・大型'!#REF!</definedName>
    <definedName name="_28________123Graph_Aグラフ_1B" localSheetId="2" hidden="1">'[3]②-２コンビニ・大型'!#REF!</definedName>
    <definedName name="_28________123Graph_Aグラフ_1B" localSheetId="3" hidden="1">'[3]②-２コンビニ・大型'!#REF!</definedName>
    <definedName name="_28________123Graph_Aグラフ_1B" localSheetId="4" hidden="1">'[3]②-２コンビニ・大型'!#REF!</definedName>
    <definedName name="_28________123Graph_Aグラフ_1B" localSheetId="5" hidden="1">'[2]②-２コンビニ・大型'!#REF!</definedName>
    <definedName name="_28________123Graph_Aグラフ_1B" localSheetId="6" hidden="1">'[3]②-２コンビニ・大型'!#REF!</definedName>
    <definedName name="_28________123Graph_Aグラフ_1B" localSheetId="7" hidden="1">'[3]②-２コンビニ・大型'!#REF!</definedName>
    <definedName name="_28________123Graph_Aグラフ_1B" localSheetId="8" hidden="1">'[1]②-２コンビニ・大型'!#REF!</definedName>
    <definedName name="_28________123Graph_Aグラフ_1B" localSheetId="9" hidden="1">'[1]②-２コンビニ・大型'!#REF!</definedName>
    <definedName name="_28________123Graph_Aグラフ_1B" localSheetId="21" hidden="1">'[3]②-２コンビニ・大型'!#REF!</definedName>
    <definedName name="_28________123Graph_Aグラフ_1B" localSheetId="20" hidden="1">'[3]②-２コンビニ・大型'!#REF!</definedName>
    <definedName name="_28________123Graph_Aグラフ_1B" hidden="1">'[4]②-２コンビニ・大型'!#REF!</definedName>
    <definedName name="_28________123Graph_Bｸﾞﾗﾌ_7" localSheetId="11" hidden="1">[6]A!$N$78:$N$113</definedName>
    <definedName name="_28________123Graph_Bｸﾞﾗﾌ_7" localSheetId="12" hidden="1">[7]A!$N$78:$N$113</definedName>
    <definedName name="_28________123Graph_Bｸﾞﾗﾌ_7" localSheetId="13" hidden="1">[7]A!$N$78:$N$113</definedName>
    <definedName name="_28________123Graph_Bｸﾞﾗﾌ_7" localSheetId="14" hidden="1">[7]A!$N$78:$N$113</definedName>
    <definedName name="_28________123Graph_Bｸﾞﾗﾌ_7" localSheetId="15" hidden="1">[7]A!$N$78:$N$113</definedName>
    <definedName name="_28________123Graph_Bｸﾞﾗﾌ_7" localSheetId="18" hidden="1">[8]A!$N$78:$N$113</definedName>
    <definedName name="_28________123Graph_Bｸﾞﾗﾌ_7" localSheetId="19" hidden="1">[7]A!$N$78:$N$113</definedName>
    <definedName name="_28________123Graph_Bｸﾞﾗﾌ_7" localSheetId="1" hidden="1">[8]A!$N$78:$N$113</definedName>
    <definedName name="_28________123Graph_Bｸﾞﾗﾌ_7" localSheetId="2" hidden="1">[8]A!$N$78:$N$113</definedName>
    <definedName name="_28________123Graph_Bｸﾞﾗﾌ_7" localSheetId="3" hidden="1">[8]A!$N$78:$N$113</definedName>
    <definedName name="_28________123Graph_Bｸﾞﾗﾌ_7" localSheetId="4" hidden="1">[8]A!$N$78:$N$113</definedName>
    <definedName name="_28________123Graph_Bｸﾞﾗﾌ_7" localSheetId="5" hidden="1">[7]A!$N$78:$N$113</definedName>
    <definedName name="_28________123Graph_Bｸﾞﾗﾌ_7" localSheetId="6" hidden="1">[8]A!$N$78:$N$113</definedName>
    <definedName name="_28________123Graph_Bｸﾞﾗﾌ_7" localSheetId="7" hidden="1">[8]A!$N$78:$N$113</definedName>
    <definedName name="_28________123Graph_Bｸﾞﾗﾌ_7" localSheetId="8" hidden="1">[6]A!$N$78:$N$113</definedName>
    <definedName name="_28________123Graph_Bｸﾞﾗﾌ_7" localSheetId="9" hidden="1">[6]A!$N$78:$N$113</definedName>
    <definedName name="_28________123Graph_Bｸﾞﾗﾌ_7" localSheetId="21" hidden="1">[8]A!$N$78:$N$113</definedName>
    <definedName name="_28________123Graph_Bｸﾞﾗﾌ_7" localSheetId="20" hidden="1">[8]A!$N$78:$N$113</definedName>
    <definedName name="_28________123Graph_Bｸﾞﾗﾌ_7" hidden="1">[9]A!$N$78:$N$113</definedName>
    <definedName name="_28________123Graph_Cグラフ_1B" localSheetId="12" hidden="1">#REF!</definedName>
    <definedName name="_28________123Graph_Cグラフ_1B" localSheetId="13" hidden="1">#REF!</definedName>
    <definedName name="_28________123Graph_Cグラフ_1B" localSheetId="14" hidden="1">#REF!</definedName>
    <definedName name="_28________123Graph_Cグラフ_1B" localSheetId="15" hidden="1">#REF!</definedName>
    <definedName name="_28________123Graph_Cグラフ_1B" localSheetId="19" hidden="1">#REF!</definedName>
    <definedName name="_28________123Graph_Cグラフ_1B" localSheetId="5" hidden="1">#REF!</definedName>
    <definedName name="_28________123Graph_Cグラフ_1B" hidden="1">#REF!</definedName>
    <definedName name="_28__123Graph_Bｸﾞﾗﾌ_17" localSheetId="11" hidden="1">[6]D!$C$3:$C$48</definedName>
    <definedName name="_28__123Graph_Bｸﾞﾗﾌ_17" localSheetId="12" hidden="1">[7]D!$C$3:$C$48</definedName>
    <definedName name="_28__123Graph_Bｸﾞﾗﾌ_17" localSheetId="13" hidden="1">[7]D!$C$3:$C$48</definedName>
    <definedName name="_28__123Graph_Bｸﾞﾗﾌ_17" localSheetId="14" hidden="1">[7]D!$C$3:$C$48</definedName>
    <definedName name="_28__123Graph_Bｸﾞﾗﾌ_17" localSheetId="15" hidden="1">[7]D!$C$3:$C$48</definedName>
    <definedName name="_28__123Graph_Bｸﾞﾗﾌ_17" localSheetId="18" hidden="1">[8]D!$C$3:$C$48</definedName>
    <definedName name="_28__123Graph_Bｸﾞﾗﾌ_17" localSheetId="19" hidden="1">[7]D!$C$3:$C$48</definedName>
    <definedName name="_28__123Graph_Bｸﾞﾗﾌ_17" localSheetId="1" hidden="1">[8]D!$C$3:$C$48</definedName>
    <definedName name="_28__123Graph_Bｸﾞﾗﾌ_17" localSheetId="2" hidden="1">[8]D!$C$3:$C$48</definedName>
    <definedName name="_28__123Graph_Bｸﾞﾗﾌ_17" localSheetId="3" hidden="1">[8]D!$C$3:$C$48</definedName>
    <definedName name="_28__123Graph_Bｸﾞﾗﾌ_17" localSheetId="4" hidden="1">[8]D!$C$3:$C$48</definedName>
    <definedName name="_28__123Graph_Bｸﾞﾗﾌ_17" localSheetId="5" hidden="1">[7]D!$C$3:$C$48</definedName>
    <definedName name="_28__123Graph_Bｸﾞﾗﾌ_17" localSheetId="6" hidden="1">[8]D!$C$3:$C$48</definedName>
    <definedName name="_28__123Graph_Bｸﾞﾗﾌ_17" localSheetId="7" hidden="1">[8]D!$C$3:$C$48</definedName>
    <definedName name="_28__123Graph_Bｸﾞﾗﾌ_17" localSheetId="8" hidden="1">[6]D!$C$3:$C$48</definedName>
    <definedName name="_28__123Graph_Bｸﾞﾗﾌ_17" localSheetId="9" hidden="1">[6]D!$C$3:$C$48</definedName>
    <definedName name="_28__123Graph_Bｸﾞﾗﾌ_17" localSheetId="21" hidden="1">[8]D!$C$3:$C$48</definedName>
    <definedName name="_28__123Graph_Bｸﾞﾗﾌ_17" localSheetId="20" hidden="1">[8]D!$C$3:$C$48</definedName>
    <definedName name="_28__123Graph_Bｸﾞﾗﾌ_17" hidden="1">[9]D!$C$3:$C$48</definedName>
    <definedName name="_28__123Graph_Bグラフ_1B" localSheetId="11" hidden="1">'[1]②-２コンビニ・大型'!#REF!</definedName>
    <definedName name="_28__123Graph_Bグラフ_1B" localSheetId="12" hidden="1">'[2]②-２コンビニ・大型'!#REF!</definedName>
    <definedName name="_28__123Graph_Bグラフ_1B" localSheetId="13" hidden="1">'[2]②-２コンビニ・大型'!#REF!</definedName>
    <definedName name="_28__123Graph_Bグラフ_1B" localSheetId="14" hidden="1">'[2]②-２コンビニ・大型'!#REF!</definedName>
    <definedName name="_28__123Graph_Bグラフ_1B" localSheetId="15" hidden="1">'[2]②-２コンビニ・大型'!#REF!</definedName>
    <definedName name="_28__123Graph_Bグラフ_1B" localSheetId="18" hidden="1">'[3]②-２コンビニ・大型'!#REF!</definedName>
    <definedName name="_28__123Graph_Bグラフ_1B" localSheetId="19" hidden="1">'[2]②-２コンビニ・大型'!#REF!</definedName>
    <definedName name="_28__123Graph_Bグラフ_1B" localSheetId="1" hidden="1">'[3]②-２コンビニ・大型'!#REF!</definedName>
    <definedName name="_28__123Graph_Bグラフ_1B" localSheetId="2" hidden="1">'[3]②-２コンビニ・大型'!#REF!</definedName>
    <definedName name="_28__123Graph_Bグラフ_1B" localSheetId="3" hidden="1">'[3]②-２コンビニ・大型'!#REF!</definedName>
    <definedName name="_28__123Graph_Bグラフ_1B" localSheetId="4" hidden="1">'[3]②-２コンビニ・大型'!#REF!</definedName>
    <definedName name="_28__123Graph_Bグラフ_1B" localSheetId="5" hidden="1">'[2]②-２コンビニ・大型'!#REF!</definedName>
    <definedName name="_28__123Graph_Bグラフ_1B" localSheetId="6" hidden="1">'[3]②-２コンビニ・大型'!#REF!</definedName>
    <definedName name="_28__123Graph_Bグラフ_1B" localSheetId="7" hidden="1">'[3]②-２コンビニ・大型'!#REF!</definedName>
    <definedName name="_28__123Graph_Bグラフ_1B" localSheetId="8" hidden="1">'[1]②-２コンビニ・大型'!#REF!</definedName>
    <definedName name="_28__123Graph_Bグラフ_1B" localSheetId="9" hidden="1">'[1]②-２コンビニ・大型'!#REF!</definedName>
    <definedName name="_28__123Graph_Bグラフ_1B" localSheetId="21" hidden="1">'[3]②-２コンビニ・大型'!#REF!</definedName>
    <definedName name="_28__123Graph_Bグラフ_1B" localSheetId="20" hidden="1">'[3]②-２コンビニ・大型'!#REF!</definedName>
    <definedName name="_28__123Graph_Bグラフ_1B" hidden="1">'[4]②-２コンビニ・大型'!#REF!</definedName>
    <definedName name="_280______123Graph_Xｸﾞﾗﾌ_5" hidden="1">[5]データ入力!$B$32:$B$39</definedName>
    <definedName name="_280___123Graph_Aｸﾞﾗﾌ_15" localSheetId="11" hidden="1">[11]E!$V$4:$V$41</definedName>
    <definedName name="_280___123Graph_Aｸﾞﾗﾌ_15" localSheetId="12" hidden="1">[12]E!$V$4:$V$41</definedName>
    <definedName name="_280___123Graph_Aｸﾞﾗﾌ_15" localSheetId="13" hidden="1">[12]E!$V$4:$V$41</definedName>
    <definedName name="_280___123Graph_Aｸﾞﾗﾌ_15" localSheetId="14" hidden="1">[12]E!$V$4:$V$41</definedName>
    <definedName name="_280___123Graph_Aｸﾞﾗﾌ_15" localSheetId="15" hidden="1">[12]E!$V$4:$V$41</definedName>
    <definedName name="_280___123Graph_Aｸﾞﾗﾌ_15" localSheetId="18" hidden="1">[13]E!$V$4:$V$41</definedName>
    <definedName name="_280___123Graph_Aｸﾞﾗﾌ_15" localSheetId="19" hidden="1">[12]E!$V$4:$V$41</definedName>
    <definedName name="_280___123Graph_Aｸﾞﾗﾌ_15" localSheetId="1" hidden="1">[13]E!$V$4:$V$41</definedName>
    <definedName name="_280___123Graph_Aｸﾞﾗﾌ_15" localSheetId="2" hidden="1">[13]E!$V$4:$V$41</definedName>
    <definedName name="_280___123Graph_Aｸﾞﾗﾌ_15" localSheetId="3" hidden="1">[13]E!$V$4:$V$41</definedName>
    <definedName name="_280___123Graph_Aｸﾞﾗﾌ_15" localSheetId="4" hidden="1">[13]E!$V$4:$V$41</definedName>
    <definedName name="_280___123Graph_Aｸﾞﾗﾌ_15" localSheetId="5" hidden="1">[12]E!$V$4:$V$41</definedName>
    <definedName name="_280___123Graph_Aｸﾞﾗﾌ_15" localSheetId="6" hidden="1">[13]E!$V$4:$V$41</definedName>
    <definedName name="_280___123Graph_Aｸﾞﾗﾌ_15" localSheetId="7" hidden="1">[13]E!$V$4:$V$41</definedName>
    <definedName name="_280___123Graph_Aｸﾞﾗﾌ_15" localSheetId="8" hidden="1">[11]E!$V$4:$V$41</definedName>
    <definedName name="_280___123Graph_Aｸﾞﾗﾌ_15" localSheetId="9" hidden="1">[11]E!$V$4:$V$41</definedName>
    <definedName name="_280___123Graph_Aｸﾞﾗﾌ_15" localSheetId="21" hidden="1">[13]E!$V$4:$V$41</definedName>
    <definedName name="_280___123Graph_Aｸﾞﾗﾌ_15" localSheetId="20" hidden="1">[13]E!$V$4:$V$41</definedName>
    <definedName name="_280___123Graph_Aｸﾞﾗﾌ_15" hidden="1">[14]E!$V$4:$V$41</definedName>
    <definedName name="_280___123Graph_Bｸﾞﾗﾌ_1" hidden="1">[5]データ入力!$D$15:$D$39</definedName>
    <definedName name="_281___123Graph_Aｸﾞﾗﾌ_16" localSheetId="11" hidden="1">[11]E!$X$24:$X$41</definedName>
    <definedName name="_281___123Graph_Aｸﾞﾗﾌ_16" localSheetId="12" hidden="1">[12]E!$X$24:$X$41</definedName>
    <definedName name="_281___123Graph_Aｸﾞﾗﾌ_16" localSheetId="13" hidden="1">[12]E!$X$24:$X$41</definedName>
    <definedName name="_281___123Graph_Aｸﾞﾗﾌ_16" localSheetId="14" hidden="1">[12]E!$X$24:$X$41</definedName>
    <definedName name="_281___123Graph_Aｸﾞﾗﾌ_16" localSheetId="15" hidden="1">[12]E!$X$24:$X$41</definedName>
    <definedName name="_281___123Graph_Aｸﾞﾗﾌ_16" localSheetId="18" hidden="1">[13]E!$X$24:$X$41</definedName>
    <definedName name="_281___123Graph_Aｸﾞﾗﾌ_16" localSheetId="19" hidden="1">[12]E!$X$24:$X$41</definedName>
    <definedName name="_281___123Graph_Aｸﾞﾗﾌ_16" localSheetId="1" hidden="1">[13]E!$X$24:$X$41</definedName>
    <definedName name="_281___123Graph_Aｸﾞﾗﾌ_16" localSheetId="2" hidden="1">[13]E!$X$24:$X$41</definedName>
    <definedName name="_281___123Graph_Aｸﾞﾗﾌ_16" localSheetId="3" hidden="1">[13]E!$X$24:$X$41</definedName>
    <definedName name="_281___123Graph_Aｸﾞﾗﾌ_16" localSheetId="4" hidden="1">[13]E!$X$24:$X$41</definedName>
    <definedName name="_281___123Graph_Aｸﾞﾗﾌ_16" localSheetId="5" hidden="1">[12]E!$X$24:$X$41</definedName>
    <definedName name="_281___123Graph_Aｸﾞﾗﾌ_16" localSheetId="6" hidden="1">[13]E!$X$24:$X$41</definedName>
    <definedName name="_281___123Graph_Aｸﾞﾗﾌ_16" localSheetId="7" hidden="1">[13]E!$X$24:$X$41</definedName>
    <definedName name="_281___123Graph_Aｸﾞﾗﾌ_16" localSheetId="8" hidden="1">[11]E!$X$24:$X$41</definedName>
    <definedName name="_281___123Graph_Aｸﾞﾗﾌ_16" localSheetId="9" hidden="1">[11]E!$X$24:$X$41</definedName>
    <definedName name="_281___123Graph_Aｸﾞﾗﾌ_16" localSheetId="21" hidden="1">[13]E!$X$24:$X$41</definedName>
    <definedName name="_281___123Graph_Aｸﾞﾗﾌ_16" localSheetId="20" hidden="1">[13]E!$X$24:$X$41</definedName>
    <definedName name="_281___123Graph_Aｸﾞﾗﾌ_16" hidden="1">[14]E!$X$24:$X$41</definedName>
    <definedName name="_281___123Graph_Bｸﾞﾗﾌ_10" localSheetId="11" hidden="1">[11]B!$F$4:$F$49</definedName>
    <definedName name="_281___123Graph_Bｸﾞﾗﾌ_10" localSheetId="12" hidden="1">[12]B!$F$4:$F$49</definedName>
    <definedName name="_281___123Graph_Bｸﾞﾗﾌ_10" localSheetId="13" hidden="1">[12]B!$F$4:$F$49</definedName>
    <definedName name="_281___123Graph_Bｸﾞﾗﾌ_10" localSheetId="14" hidden="1">[12]B!$F$4:$F$49</definedName>
    <definedName name="_281___123Graph_Bｸﾞﾗﾌ_10" localSheetId="15" hidden="1">[12]B!$F$4:$F$49</definedName>
    <definedName name="_281___123Graph_Bｸﾞﾗﾌ_10" localSheetId="18" hidden="1">[13]B!$F$4:$F$49</definedName>
    <definedName name="_281___123Graph_Bｸﾞﾗﾌ_10" localSheetId="19" hidden="1">[12]B!$F$4:$F$49</definedName>
    <definedName name="_281___123Graph_Bｸﾞﾗﾌ_10" localSheetId="1" hidden="1">[13]B!$F$4:$F$49</definedName>
    <definedName name="_281___123Graph_Bｸﾞﾗﾌ_10" localSheetId="2" hidden="1">[13]B!$F$4:$F$49</definedName>
    <definedName name="_281___123Graph_Bｸﾞﾗﾌ_10" localSheetId="3" hidden="1">[13]B!$F$4:$F$49</definedName>
    <definedName name="_281___123Graph_Bｸﾞﾗﾌ_10" localSheetId="4" hidden="1">[13]B!$F$4:$F$49</definedName>
    <definedName name="_281___123Graph_Bｸﾞﾗﾌ_10" localSheetId="5" hidden="1">[12]B!$F$4:$F$49</definedName>
    <definedName name="_281___123Graph_Bｸﾞﾗﾌ_10" localSheetId="6" hidden="1">[13]B!$F$4:$F$49</definedName>
    <definedName name="_281___123Graph_Bｸﾞﾗﾌ_10" localSheetId="7" hidden="1">[13]B!$F$4:$F$49</definedName>
    <definedName name="_281___123Graph_Bｸﾞﾗﾌ_10" localSheetId="8" hidden="1">[11]B!$F$4:$F$49</definedName>
    <definedName name="_281___123Graph_Bｸﾞﾗﾌ_10" localSheetId="9" hidden="1">[11]B!$F$4:$F$49</definedName>
    <definedName name="_281___123Graph_Bｸﾞﾗﾌ_10" localSheetId="21" hidden="1">[13]B!$F$4:$F$49</definedName>
    <definedName name="_281___123Graph_Bｸﾞﾗﾌ_10" localSheetId="20" hidden="1">[13]B!$F$4:$F$49</definedName>
    <definedName name="_281___123Graph_Bｸﾞﾗﾌ_10" hidden="1">[14]B!$F$4:$F$49</definedName>
    <definedName name="_282______123Graph_Xｸﾞﾗﾌ_6" localSheetId="11" hidden="1">[6]A!$A$78:$A$113</definedName>
    <definedName name="_282______123Graph_Xｸﾞﾗﾌ_6" localSheetId="12" hidden="1">[7]A!$A$78:$A$113</definedName>
    <definedName name="_282______123Graph_Xｸﾞﾗﾌ_6" localSheetId="13" hidden="1">[7]A!$A$78:$A$113</definedName>
    <definedName name="_282______123Graph_Xｸﾞﾗﾌ_6" localSheetId="14" hidden="1">[7]A!$A$78:$A$113</definedName>
    <definedName name="_282______123Graph_Xｸﾞﾗﾌ_6" localSheetId="15" hidden="1">[7]A!$A$78:$A$113</definedName>
    <definedName name="_282______123Graph_Xｸﾞﾗﾌ_6" localSheetId="18" hidden="1">[8]A!$A$78:$A$113</definedName>
    <definedName name="_282______123Graph_Xｸﾞﾗﾌ_6" localSheetId="19" hidden="1">[7]A!$A$78:$A$113</definedName>
    <definedName name="_282______123Graph_Xｸﾞﾗﾌ_6" localSheetId="1" hidden="1">[8]A!$A$78:$A$113</definedName>
    <definedName name="_282______123Graph_Xｸﾞﾗﾌ_6" localSheetId="2" hidden="1">[8]A!$A$78:$A$113</definedName>
    <definedName name="_282______123Graph_Xｸﾞﾗﾌ_6" localSheetId="3" hidden="1">[8]A!$A$78:$A$113</definedName>
    <definedName name="_282______123Graph_Xｸﾞﾗﾌ_6" localSheetId="4" hidden="1">[8]A!$A$78:$A$113</definedName>
    <definedName name="_282______123Graph_Xｸﾞﾗﾌ_6" localSheetId="5" hidden="1">[7]A!$A$78:$A$113</definedName>
    <definedName name="_282______123Graph_Xｸﾞﾗﾌ_6" localSheetId="6" hidden="1">[8]A!$A$78:$A$113</definedName>
    <definedName name="_282______123Graph_Xｸﾞﾗﾌ_6" localSheetId="7" hidden="1">[8]A!$A$78:$A$113</definedName>
    <definedName name="_282______123Graph_Xｸﾞﾗﾌ_6" localSheetId="8" hidden="1">[6]A!$A$78:$A$113</definedName>
    <definedName name="_282______123Graph_Xｸﾞﾗﾌ_6" localSheetId="9" hidden="1">[6]A!$A$78:$A$113</definedName>
    <definedName name="_282______123Graph_Xｸﾞﾗﾌ_6" localSheetId="21" hidden="1">[8]A!$A$78:$A$113</definedName>
    <definedName name="_282______123Graph_Xｸﾞﾗﾌ_6" localSheetId="20" hidden="1">[8]A!$A$78:$A$113</definedName>
    <definedName name="_282______123Graph_Xｸﾞﾗﾌ_6" hidden="1">[9]A!$A$78:$A$113</definedName>
    <definedName name="_282___123Graph_Aｸﾞﾗﾌ_17" localSheetId="11" hidden="1">[11]D!$B$3:$B$48</definedName>
    <definedName name="_282___123Graph_Aｸﾞﾗﾌ_17" localSheetId="12" hidden="1">[12]D!$B$3:$B$48</definedName>
    <definedName name="_282___123Graph_Aｸﾞﾗﾌ_17" localSheetId="13" hidden="1">[12]D!$B$3:$B$48</definedName>
    <definedName name="_282___123Graph_Aｸﾞﾗﾌ_17" localSheetId="14" hidden="1">[12]D!$B$3:$B$48</definedName>
    <definedName name="_282___123Graph_Aｸﾞﾗﾌ_17" localSheetId="15" hidden="1">[12]D!$B$3:$B$48</definedName>
    <definedName name="_282___123Graph_Aｸﾞﾗﾌ_17" localSheetId="18" hidden="1">[13]D!$B$3:$B$48</definedName>
    <definedName name="_282___123Graph_Aｸﾞﾗﾌ_17" localSheetId="19" hidden="1">[12]D!$B$3:$B$48</definedName>
    <definedName name="_282___123Graph_Aｸﾞﾗﾌ_17" localSheetId="1" hidden="1">[13]D!$B$3:$B$48</definedName>
    <definedName name="_282___123Graph_Aｸﾞﾗﾌ_17" localSheetId="2" hidden="1">[13]D!$B$3:$B$48</definedName>
    <definedName name="_282___123Graph_Aｸﾞﾗﾌ_17" localSheetId="3" hidden="1">[13]D!$B$3:$B$48</definedName>
    <definedName name="_282___123Graph_Aｸﾞﾗﾌ_17" localSheetId="4" hidden="1">[13]D!$B$3:$B$48</definedName>
    <definedName name="_282___123Graph_Aｸﾞﾗﾌ_17" localSheetId="5" hidden="1">[12]D!$B$3:$B$48</definedName>
    <definedName name="_282___123Graph_Aｸﾞﾗﾌ_17" localSheetId="6" hidden="1">[13]D!$B$3:$B$48</definedName>
    <definedName name="_282___123Graph_Aｸﾞﾗﾌ_17" localSheetId="7" hidden="1">[13]D!$B$3:$B$48</definedName>
    <definedName name="_282___123Graph_Aｸﾞﾗﾌ_17" localSheetId="8" hidden="1">[11]D!$B$3:$B$48</definedName>
    <definedName name="_282___123Graph_Aｸﾞﾗﾌ_17" localSheetId="9" hidden="1">[11]D!$B$3:$B$48</definedName>
    <definedName name="_282___123Graph_Aｸﾞﾗﾌ_17" localSheetId="21" hidden="1">[13]D!$B$3:$B$48</definedName>
    <definedName name="_282___123Graph_Aｸﾞﾗﾌ_17" localSheetId="20" hidden="1">[13]D!$B$3:$B$48</definedName>
    <definedName name="_282___123Graph_Aｸﾞﾗﾌ_17" hidden="1">[14]D!$B$3:$B$48</definedName>
    <definedName name="_282___123Graph_Bｸﾞﾗﾌ_13" localSheetId="11" hidden="1">[11]C!$C$3:$C$41</definedName>
    <definedName name="_282___123Graph_Bｸﾞﾗﾌ_13" localSheetId="12" hidden="1">[12]C!$C$3:$C$41</definedName>
    <definedName name="_282___123Graph_Bｸﾞﾗﾌ_13" localSheetId="13" hidden="1">[12]C!$C$3:$C$41</definedName>
    <definedName name="_282___123Graph_Bｸﾞﾗﾌ_13" localSheetId="14" hidden="1">[12]C!$C$3:$C$41</definedName>
    <definedName name="_282___123Graph_Bｸﾞﾗﾌ_13" localSheetId="15" hidden="1">[12]C!$C$3:$C$41</definedName>
    <definedName name="_282___123Graph_Bｸﾞﾗﾌ_13" localSheetId="18" hidden="1">[13]C!$C$3:$C$41</definedName>
    <definedName name="_282___123Graph_Bｸﾞﾗﾌ_13" localSheetId="19" hidden="1">[12]C!$C$3:$C$41</definedName>
    <definedName name="_282___123Graph_Bｸﾞﾗﾌ_13" localSheetId="1" hidden="1">[13]C!$C$3:$C$41</definedName>
    <definedName name="_282___123Graph_Bｸﾞﾗﾌ_13" localSheetId="2" hidden="1">[13]C!$C$3:$C$41</definedName>
    <definedName name="_282___123Graph_Bｸﾞﾗﾌ_13" localSheetId="3" hidden="1">[13]C!$C$3:$C$41</definedName>
    <definedName name="_282___123Graph_Bｸﾞﾗﾌ_13" localSheetId="4" hidden="1">[13]C!$C$3:$C$41</definedName>
    <definedName name="_282___123Graph_Bｸﾞﾗﾌ_13" localSheetId="5" hidden="1">[12]C!$C$3:$C$41</definedName>
    <definedName name="_282___123Graph_Bｸﾞﾗﾌ_13" localSheetId="6" hidden="1">[13]C!$C$3:$C$41</definedName>
    <definedName name="_282___123Graph_Bｸﾞﾗﾌ_13" localSheetId="7" hidden="1">[13]C!$C$3:$C$41</definedName>
    <definedName name="_282___123Graph_Bｸﾞﾗﾌ_13" localSheetId="8" hidden="1">[11]C!$C$3:$C$41</definedName>
    <definedName name="_282___123Graph_Bｸﾞﾗﾌ_13" localSheetId="9" hidden="1">[11]C!$C$3:$C$41</definedName>
    <definedName name="_282___123Graph_Bｸﾞﾗﾌ_13" localSheetId="21" hidden="1">[13]C!$C$3:$C$41</definedName>
    <definedName name="_282___123Graph_Bｸﾞﾗﾌ_13" localSheetId="20" hidden="1">[13]C!$C$3:$C$41</definedName>
    <definedName name="_282___123Graph_Bｸﾞﾗﾌ_13" hidden="1">[14]C!$C$3:$C$41</definedName>
    <definedName name="_283___123Graph_Bｸﾞﾗﾌ_14" localSheetId="11" hidden="1">[11]E!$G$3:$G$42</definedName>
    <definedName name="_283___123Graph_Bｸﾞﾗﾌ_14" localSheetId="12" hidden="1">[12]E!$G$3:$G$42</definedName>
    <definedName name="_283___123Graph_Bｸﾞﾗﾌ_14" localSheetId="13" hidden="1">[12]E!$G$3:$G$42</definedName>
    <definedName name="_283___123Graph_Bｸﾞﾗﾌ_14" localSheetId="14" hidden="1">[12]E!$G$3:$G$42</definedName>
    <definedName name="_283___123Graph_Bｸﾞﾗﾌ_14" localSheetId="15" hidden="1">[12]E!$G$3:$G$42</definedName>
    <definedName name="_283___123Graph_Bｸﾞﾗﾌ_14" localSheetId="18" hidden="1">[13]E!$G$3:$G$42</definedName>
    <definedName name="_283___123Graph_Bｸﾞﾗﾌ_14" localSheetId="19" hidden="1">[12]E!$G$3:$G$42</definedName>
    <definedName name="_283___123Graph_Bｸﾞﾗﾌ_14" localSheetId="1" hidden="1">[13]E!$G$3:$G$42</definedName>
    <definedName name="_283___123Graph_Bｸﾞﾗﾌ_14" localSheetId="2" hidden="1">[13]E!$G$3:$G$42</definedName>
    <definedName name="_283___123Graph_Bｸﾞﾗﾌ_14" localSheetId="3" hidden="1">[13]E!$G$3:$G$42</definedName>
    <definedName name="_283___123Graph_Bｸﾞﾗﾌ_14" localSheetId="4" hidden="1">[13]E!$G$3:$G$42</definedName>
    <definedName name="_283___123Graph_Bｸﾞﾗﾌ_14" localSheetId="5" hidden="1">[12]E!$G$3:$G$42</definedName>
    <definedName name="_283___123Graph_Bｸﾞﾗﾌ_14" localSheetId="6" hidden="1">[13]E!$G$3:$G$42</definedName>
    <definedName name="_283___123Graph_Bｸﾞﾗﾌ_14" localSheetId="7" hidden="1">[13]E!$G$3:$G$42</definedName>
    <definedName name="_283___123Graph_Bｸﾞﾗﾌ_14" localSheetId="8" hidden="1">[11]E!$G$3:$G$42</definedName>
    <definedName name="_283___123Graph_Bｸﾞﾗﾌ_14" localSheetId="9" hidden="1">[11]E!$G$3:$G$42</definedName>
    <definedName name="_283___123Graph_Bｸﾞﾗﾌ_14" localSheetId="21" hidden="1">[13]E!$G$3:$G$42</definedName>
    <definedName name="_283___123Graph_Bｸﾞﾗﾌ_14" localSheetId="20" hidden="1">[13]E!$G$3:$G$42</definedName>
    <definedName name="_283___123Graph_Bｸﾞﾗﾌ_14" hidden="1">[14]E!$G$3:$G$42</definedName>
    <definedName name="_284______123Graph_Xｸﾞﾗﾌ_7" localSheetId="11" hidden="1">[6]A!$M$78:$M$113</definedName>
    <definedName name="_284______123Graph_Xｸﾞﾗﾌ_7" localSheetId="12" hidden="1">[7]A!$M$78:$M$113</definedName>
    <definedName name="_284______123Graph_Xｸﾞﾗﾌ_7" localSheetId="13" hidden="1">[7]A!$M$78:$M$113</definedName>
    <definedName name="_284______123Graph_Xｸﾞﾗﾌ_7" localSheetId="14" hidden="1">[7]A!$M$78:$M$113</definedName>
    <definedName name="_284______123Graph_Xｸﾞﾗﾌ_7" localSheetId="15" hidden="1">[7]A!$M$78:$M$113</definedName>
    <definedName name="_284______123Graph_Xｸﾞﾗﾌ_7" localSheetId="18" hidden="1">[8]A!$M$78:$M$113</definedName>
    <definedName name="_284______123Graph_Xｸﾞﾗﾌ_7" localSheetId="19" hidden="1">[7]A!$M$78:$M$113</definedName>
    <definedName name="_284______123Graph_Xｸﾞﾗﾌ_7" localSheetId="1" hidden="1">[8]A!$M$78:$M$113</definedName>
    <definedName name="_284______123Graph_Xｸﾞﾗﾌ_7" localSheetId="2" hidden="1">[8]A!$M$78:$M$113</definedName>
    <definedName name="_284______123Graph_Xｸﾞﾗﾌ_7" localSheetId="3" hidden="1">[8]A!$M$78:$M$113</definedName>
    <definedName name="_284______123Graph_Xｸﾞﾗﾌ_7" localSheetId="4" hidden="1">[8]A!$M$78:$M$113</definedName>
    <definedName name="_284______123Graph_Xｸﾞﾗﾌ_7" localSheetId="5" hidden="1">[7]A!$M$78:$M$113</definedName>
    <definedName name="_284______123Graph_Xｸﾞﾗﾌ_7" localSheetId="6" hidden="1">[8]A!$M$78:$M$113</definedName>
    <definedName name="_284______123Graph_Xｸﾞﾗﾌ_7" localSheetId="7" hidden="1">[8]A!$M$78:$M$113</definedName>
    <definedName name="_284______123Graph_Xｸﾞﾗﾌ_7" localSheetId="8" hidden="1">[6]A!$M$78:$M$113</definedName>
    <definedName name="_284______123Graph_Xｸﾞﾗﾌ_7" localSheetId="9" hidden="1">[6]A!$M$78:$M$113</definedName>
    <definedName name="_284______123Graph_Xｸﾞﾗﾌ_7" localSheetId="21" hidden="1">[8]A!$M$78:$M$113</definedName>
    <definedName name="_284______123Graph_Xｸﾞﾗﾌ_7" localSheetId="20" hidden="1">[8]A!$M$78:$M$113</definedName>
    <definedName name="_284______123Graph_Xｸﾞﾗﾌ_7" hidden="1">[9]A!$M$78:$M$113</definedName>
    <definedName name="_284___123Graph_Aグラフ_1B" localSheetId="12" hidden="1">#REF!</definedName>
    <definedName name="_284___123Graph_Aグラフ_1B" localSheetId="13" hidden="1">#REF!</definedName>
    <definedName name="_284___123Graph_Aグラフ_1B" localSheetId="14" hidden="1">#REF!</definedName>
    <definedName name="_284___123Graph_Aグラフ_1B" localSheetId="15" hidden="1">#REF!</definedName>
    <definedName name="_284___123Graph_Aグラフ_1B" localSheetId="19" hidden="1">#REF!</definedName>
    <definedName name="_284___123Graph_Aグラフ_1B" localSheetId="5" hidden="1">#REF!</definedName>
    <definedName name="_284___123Graph_Aグラフ_1B" hidden="1">#REF!</definedName>
    <definedName name="_284___123Graph_Bｸﾞﾗﾌ_15" localSheetId="11" hidden="1">[11]E!$W$4:$W$41</definedName>
    <definedName name="_284___123Graph_Bｸﾞﾗﾌ_15" localSheetId="12" hidden="1">[12]E!$W$4:$W$41</definedName>
    <definedName name="_284___123Graph_Bｸﾞﾗﾌ_15" localSheetId="13" hidden="1">[12]E!$W$4:$W$41</definedName>
    <definedName name="_284___123Graph_Bｸﾞﾗﾌ_15" localSheetId="14" hidden="1">[12]E!$W$4:$W$41</definedName>
    <definedName name="_284___123Graph_Bｸﾞﾗﾌ_15" localSheetId="15" hidden="1">[12]E!$W$4:$W$41</definedName>
    <definedName name="_284___123Graph_Bｸﾞﾗﾌ_15" localSheetId="18" hidden="1">[13]E!$W$4:$W$41</definedName>
    <definedName name="_284___123Graph_Bｸﾞﾗﾌ_15" localSheetId="19" hidden="1">[12]E!$W$4:$W$41</definedName>
    <definedName name="_284___123Graph_Bｸﾞﾗﾌ_15" localSheetId="1" hidden="1">[13]E!$W$4:$W$41</definedName>
    <definedName name="_284___123Graph_Bｸﾞﾗﾌ_15" localSheetId="2" hidden="1">[13]E!$W$4:$W$41</definedName>
    <definedName name="_284___123Graph_Bｸﾞﾗﾌ_15" localSheetId="3" hidden="1">[13]E!$W$4:$W$41</definedName>
    <definedName name="_284___123Graph_Bｸﾞﾗﾌ_15" localSheetId="4" hidden="1">[13]E!$W$4:$W$41</definedName>
    <definedName name="_284___123Graph_Bｸﾞﾗﾌ_15" localSheetId="5" hidden="1">[12]E!$W$4:$W$41</definedName>
    <definedName name="_284___123Graph_Bｸﾞﾗﾌ_15" localSheetId="6" hidden="1">[13]E!$W$4:$W$41</definedName>
    <definedName name="_284___123Graph_Bｸﾞﾗﾌ_15" localSheetId="7" hidden="1">[13]E!$W$4:$W$41</definedName>
    <definedName name="_284___123Graph_Bｸﾞﾗﾌ_15" localSheetId="8" hidden="1">[11]E!$W$4:$W$41</definedName>
    <definedName name="_284___123Graph_Bｸﾞﾗﾌ_15" localSheetId="9" hidden="1">[11]E!$W$4:$W$41</definedName>
    <definedName name="_284___123Graph_Bｸﾞﾗﾌ_15" localSheetId="21" hidden="1">[13]E!$W$4:$W$41</definedName>
    <definedName name="_284___123Graph_Bｸﾞﾗﾌ_15" localSheetId="20" hidden="1">[13]E!$W$4:$W$41</definedName>
    <definedName name="_284___123Graph_Bｸﾞﾗﾌ_15" hidden="1">[14]E!$W$4:$W$41</definedName>
    <definedName name="_285_____123Graph_Aｸﾞﾗﾌ_1" hidden="1">[5]データ入力!$C$15:$C$39</definedName>
    <definedName name="_285___123Graph_Aｸﾞﾗﾌ_2" hidden="1">[5]データ入力!$E$15:$E$39</definedName>
    <definedName name="_285___123Graph_Bｸﾞﾗﾌ_16" localSheetId="11" hidden="1">[11]E!$Y$24:$Y$41</definedName>
    <definedName name="_285___123Graph_Bｸﾞﾗﾌ_16" localSheetId="12" hidden="1">[12]E!$Y$24:$Y$41</definedName>
    <definedName name="_285___123Graph_Bｸﾞﾗﾌ_16" localSheetId="13" hidden="1">[12]E!$Y$24:$Y$41</definedName>
    <definedName name="_285___123Graph_Bｸﾞﾗﾌ_16" localSheetId="14" hidden="1">[12]E!$Y$24:$Y$41</definedName>
    <definedName name="_285___123Graph_Bｸﾞﾗﾌ_16" localSheetId="15" hidden="1">[12]E!$Y$24:$Y$41</definedName>
    <definedName name="_285___123Graph_Bｸﾞﾗﾌ_16" localSheetId="18" hidden="1">[13]E!$Y$24:$Y$41</definedName>
    <definedName name="_285___123Graph_Bｸﾞﾗﾌ_16" localSheetId="19" hidden="1">[12]E!$Y$24:$Y$41</definedName>
    <definedName name="_285___123Graph_Bｸﾞﾗﾌ_16" localSheetId="1" hidden="1">[13]E!$Y$24:$Y$41</definedName>
    <definedName name="_285___123Graph_Bｸﾞﾗﾌ_16" localSheetId="2" hidden="1">[13]E!$Y$24:$Y$41</definedName>
    <definedName name="_285___123Graph_Bｸﾞﾗﾌ_16" localSheetId="3" hidden="1">[13]E!$Y$24:$Y$41</definedName>
    <definedName name="_285___123Graph_Bｸﾞﾗﾌ_16" localSheetId="4" hidden="1">[13]E!$Y$24:$Y$41</definedName>
    <definedName name="_285___123Graph_Bｸﾞﾗﾌ_16" localSheetId="5" hidden="1">[12]E!$Y$24:$Y$41</definedName>
    <definedName name="_285___123Graph_Bｸﾞﾗﾌ_16" localSheetId="6" hidden="1">[13]E!$Y$24:$Y$41</definedName>
    <definedName name="_285___123Graph_Bｸﾞﾗﾌ_16" localSheetId="7" hidden="1">[13]E!$Y$24:$Y$41</definedName>
    <definedName name="_285___123Graph_Bｸﾞﾗﾌ_16" localSheetId="8" hidden="1">[11]E!$Y$24:$Y$41</definedName>
    <definedName name="_285___123Graph_Bｸﾞﾗﾌ_16" localSheetId="9" hidden="1">[11]E!$Y$24:$Y$41</definedName>
    <definedName name="_285___123Graph_Bｸﾞﾗﾌ_16" localSheetId="21" hidden="1">[13]E!$Y$24:$Y$41</definedName>
    <definedName name="_285___123Graph_Bｸﾞﾗﾌ_16" localSheetId="20" hidden="1">[13]E!$Y$24:$Y$41</definedName>
    <definedName name="_285___123Graph_Bｸﾞﾗﾌ_16" hidden="1">[14]E!$Y$24:$Y$41</definedName>
    <definedName name="_286___123Graph_Aｸﾞﾗﾌ_3" hidden="1">[5]データ入力!$G$15:$G$39</definedName>
    <definedName name="_286___123Graph_Bｸﾞﾗﾌ_17" localSheetId="11" hidden="1">[11]D!$C$3:$C$48</definedName>
    <definedName name="_286___123Graph_Bｸﾞﾗﾌ_17" localSheetId="12" hidden="1">[12]D!$C$3:$C$48</definedName>
    <definedName name="_286___123Graph_Bｸﾞﾗﾌ_17" localSheetId="13" hidden="1">[12]D!$C$3:$C$48</definedName>
    <definedName name="_286___123Graph_Bｸﾞﾗﾌ_17" localSheetId="14" hidden="1">[12]D!$C$3:$C$48</definedName>
    <definedName name="_286___123Graph_Bｸﾞﾗﾌ_17" localSheetId="15" hidden="1">[12]D!$C$3:$C$48</definedName>
    <definedName name="_286___123Graph_Bｸﾞﾗﾌ_17" localSheetId="18" hidden="1">[13]D!$C$3:$C$48</definedName>
    <definedName name="_286___123Graph_Bｸﾞﾗﾌ_17" localSheetId="19" hidden="1">[12]D!$C$3:$C$48</definedName>
    <definedName name="_286___123Graph_Bｸﾞﾗﾌ_17" localSheetId="1" hidden="1">[13]D!$C$3:$C$48</definedName>
    <definedName name="_286___123Graph_Bｸﾞﾗﾌ_17" localSheetId="2" hidden="1">[13]D!$C$3:$C$48</definedName>
    <definedName name="_286___123Graph_Bｸﾞﾗﾌ_17" localSheetId="3" hidden="1">[13]D!$C$3:$C$48</definedName>
    <definedName name="_286___123Graph_Bｸﾞﾗﾌ_17" localSheetId="4" hidden="1">[13]D!$C$3:$C$48</definedName>
    <definedName name="_286___123Graph_Bｸﾞﾗﾌ_17" localSheetId="5" hidden="1">[12]D!$C$3:$C$48</definedName>
    <definedName name="_286___123Graph_Bｸﾞﾗﾌ_17" localSheetId="6" hidden="1">[13]D!$C$3:$C$48</definedName>
    <definedName name="_286___123Graph_Bｸﾞﾗﾌ_17" localSheetId="7" hidden="1">[13]D!$C$3:$C$48</definedName>
    <definedName name="_286___123Graph_Bｸﾞﾗﾌ_17" localSheetId="8" hidden="1">[11]D!$C$3:$C$48</definedName>
    <definedName name="_286___123Graph_Bｸﾞﾗﾌ_17" localSheetId="9" hidden="1">[11]D!$C$3:$C$48</definedName>
    <definedName name="_286___123Graph_Bｸﾞﾗﾌ_17" localSheetId="21" hidden="1">[13]D!$C$3:$C$48</definedName>
    <definedName name="_286___123Graph_Bｸﾞﾗﾌ_17" localSheetId="20" hidden="1">[13]D!$C$3:$C$48</definedName>
    <definedName name="_286___123Graph_Bｸﾞﾗﾌ_17" hidden="1">[14]D!$C$3:$C$48</definedName>
    <definedName name="_287_____123Graph_Aｸﾞﾗﾌ_10" localSheetId="11" hidden="1">[6]B!$E$4:$E$49</definedName>
    <definedName name="_287_____123Graph_Aｸﾞﾗﾌ_10" localSheetId="12" hidden="1">[7]B!$E$4:$E$49</definedName>
    <definedName name="_287_____123Graph_Aｸﾞﾗﾌ_10" localSheetId="13" hidden="1">[7]B!$E$4:$E$49</definedName>
    <definedName name="_287_____123Graph_Aｸﾞﾗﾌ_10" localSheetId="14" hidden="1">[7]B!$E$4:$E$49</definedName>
    <definedName name="_287_____123Graph_Aｸﾞﾗﾌ_10" localSheetId="15" hidden="1">[7]B!$E$4:$E$49</definedName>
    <definedName name="_287_____123Graph_Aｸﾞﾗﾌ_10" localSheetId="18" hidden="1">[8]B!$E$4:$E$49</definedName>
    <definedName name="_287_____123Graph_Aｸﾞﾗﾌ_10" localSheetId="19" hidden="1">[7]B!$E$4:$E$49</definedName>
    <definedName name="_287_____123Graph_Aｸﾞﾗﾌ_10" localSheetId="1" hidden="1">[8]B!$E$4:$E$49</definedName>
    <definedName name="_287_____123Graph_Aｸﾞﾗﾌ_10" localSheetId="2" hidden="1">[8]B!$E$4:$E$49</definedName>
    <definedName name="_287_____123Graph_Aｸﾞﾗﾌ_10" localSheetId="3" hidden="1">[8]B!$E$4:$E$49</definedName>
    <definedName name="_287_____123Graph_Aｸﾞﾗﾌ_10" localSheetId="4" hidden="1">[8]B!$E$4:$E$49</definedName>
    <definedName name="_287_____123Graph_Aｸﾞﾗﾌ_10" localSheetId="5" hidden="1">[7]B!$E$4:$E$49</definedName>
    <definedName name="_287_____123Graph_Aｸﾞﾗﾌ_10" localSheetId="6" hidden="1">[8]B!$E$4:$E$49</definedName>
    <definedName name="_287_____123Graph_Aｸﾞﾗﾌ_10" localSheetId="7" hidden="1">[8]B!$E$4:$E$49</definedName>
    <definedName name="_287_____123Graph_Aｸﾞﾗﾌ_10" localSheetId="8" hidden="1">[6]B!$E$4:$E$49</definedName>
    <definedName name="_287_____123Graph_Aｸﾞﾗﾌ_10" localSheetId="9" hidden="1">[6]B!$E$4:$E$49</definedName>
    <definedName name="_287_____123Graph_Aｸﾞﾗﾌ_10" localSheetId="21" hidden="1">[8]B!$E$4:$E$49</definedName>
    <definedName name="_287_____123Graph_Aｸﾞﾗﾌ_10" localSheetId="20" hidden="1">[8]B!$E$4:$E$49</definedName>
    <definedName name="_287_____123Graph_Aｸﾞﾗﾌ_10" hidden="1">[9]B!$E$4:$E$49</definedName>
    <definedName name="_287___123Graph_Aｸﾞﾗﾌ_4" hidden="1">[5]データ入力!$J$15:$J$39</definedName>
    <definedName name="_287___123Graph_Bグラフ_1B" localSheetId="12" hidden="1">#REF!</definedName>
    <definedName name="_287___123Graph_Bグラフ_1B" localSheetId="13" hidden="1">#REF!</definedName>
    <definedName name="_287___123Graph_Bグラフ_1B" localSheetId="14" hidden="1">#REF!</definedName>
    <definedName name="_287___123Graph_Bグラフ_1B" localSheetId="15" hidden="1">#REF!</definedName>
    <definedName name="_287___123Graph_Bグラフ_1B" localSheetId="19" hidden="1">#REF!</definedName>
    <definedName name="_287___123Graph_Bグラフ_1B" localSheetId="5" hidden="1">#REF!</definedName>
    <definedName name="_287___123Graph_Bグラフ_1B" hidden="1">#REF!</definedName>
    <definedName name="_288___123Graph_Aｸﾞﾗﾌ_5" hidden="1">[5]データ入力!$M$32:$M$39</definedName>
    <definedName name="_288___123Graph_Bｸﾞﾗﾌ_2" hidden="1">[5]データ入力!$F$15:$F$39</definedName>
    <definedName name="_289_____123Graph_Aｸﾞﾗﾌ_11" localSheetId="11" hidden="1">[6]A!$D$66:$D$101</definedName>
    <definedName name="_289_____123Graph_Aｸﾞﾗﾌ_11" localSheetId="12" hidden="1">[7]A!$D$66:$D$101</definedName>
    <definedName name="_289_____123Graph_Aｸﾞﾗﾌ_11" localSheetId="13" hidden="1">[7]A!$D$66:$D$101</definedName>
    <definedName name="_289_____123Graph_Aｸﾞﾗﾌ_11" localSheetId="14" hidden="1">[7]A!$D$66:$D$101</definedName>
    <definedName name="_289_____123Graph_Aｸﾞﾗﾌ_11" localSheetId="15" hidden="1">[7]A!$D$66:$D$101</definedName>
    <definedName name="_289_____123Graph_Aｸﾞﾗﾌ_11" localSheetId="18" hidden="1">[8]A!$D$66:$D$101</definedName>
    <definedName name="_289_____123Graph_Aｸﾞﾗﾌ_11" localSheetId="19" hidden="1">[7]A!$D$66:$D$101</definedName>
    <definedName name="_289_____123Graph_Aｸﾞﾗﾌ_11" localSheetId="1" hidden="1">[8]A!$D$66:$D$101</definedName>
    <definedName name="_289_____123Graph_Aｸﾞﾗﾌ_11" localSheetId="2" hidden="1">[8]A!$D$66:$D$101</definedName>
    <definedName name="_289_____123Graph_Aｸﾞﾗﾌ_11" localSheetId="3" hidden="1">[8]A!$D$66:$D$101</definedName>
    <definedName name="_289_____123Graph_Aｸﾞﾗﾌ_11" localSheetId="4" hidden="1">[8]A!$D$66:$D$101</definedName>
    <definedName name="_289_____123Graph_Aｸﾞﾗﾌ_11" localSheetId="5" hidden="1">[7]A!$D$66:$D$101</definedName>
    <definedName name="_289_____123Graph_Aｸﾞﾗﾌ_11" localSheetId="6" hidden="1">[8]A!$D$66:$D$101</definedName>
    <definedName name="_289_____123Graph_Aｸﾞﾗﾌ_11" localSheetId="7" hidden="1">[8]A!$D$66:$D$101</definedName>
    <definedName name="_289_____123Graph_Aｸﾞﾗﾌ_11" localSheetId="8" hidden="1">[6]A!$D$66:$D$101</definedName>
    <definedName name="_289_____123Graph_Aｸﾞﾗﾌ_11" localSheetId="9" hidden="1">[6]A!$D$66:$D$101</definedName>
    <definedName name="_289_____123Graph_Aｸﾞﾗﾌ_11" localSheetId="21" hidden="1">[8]A!$D$66:$D$101</definedName>
    <definedName name="_289_____123Graph_Aｸﾞﾗﾌ_11" localSheetId="20" hidden="1">[8]A!$D$66:$D$101</definedName>
    <definedName name="_289_____123Graph_Aｸﾞﾗﾌ_11" hidden="1">[9]A!$D$66:$D$101</definedName>
    <definedName name="_289___123Graph_Aｸﾞﾗﾌ_6" localSheetId="11" hidden="1">[11]A!$J$78:$J$113</definedName>
    <definedName name="_289___123Graph_Aｸﾞﾗﾌ_6" localSheetId="12" hidden="1">[12]A!$J$78:$J$113</definedName>
    <definedName name="_289___123Graph_Aｸﾞﾗﾌ_6" localSheetId="13" hidden="1">[12]A!$J$78:$J$113</definedName>
    <definedName name="_289___123Graph_Aｸﾞﾗﾌ_6" localSheetId="14" hidden="1">[12]A!$J$78:$J$113</definedName>
    <definedName name="_289___123Graph_Aｸﾞﾗﾌ_6" localSheetId="15" hidden="1">[12]A!$J$78:$J$113</definedName>
    <definedName name="_289___123Graph_Aｸﾞﾗﾌ_6" localSheetId="18" hidden="1">[13]A!$J$78:$J$113</definedName>
    <definedName name="_289___123Graph_Aｸﾞﾗﾌ_6" localSheetId="19" hidden="1">[12]A!$J$78:$J$113</definedName>
    <definedName name="_289___123Graph_Aｸﾞﾗﾌ_6" localSheetId="1" hidden="1">[13]A!$J$78:$J$113</definedName>
    <definedName name="_289___123Graph_Aｸﾞﾗﾌ_6" localSheetId="2" hidden="1">[13]A!$J$78:$J$113</definedName>
    <definedName name="_289___123Graph_Aｸﾞﾗﾌ_6" localSheetId="3" hidden="1">[13]A!$J$78:$J$113</definedName>
    <definedName name="_289___123Graph_Aｸﾞﾗﾌ_6" localSheetId="4" hidden="1">[13]A!$J$78:$J$113</definedName>
    <definedName name="_289___123Graph_Aｸﾞﾗﾌ_6" localSheetId="5" hidden="1">[12]A!$J$78:$J$113</definedName>
    <definedName name="_289___123Graph_Aｸﾞﾗﾌ_6" localSheetId="6" hidden="1">[13]A!$J$78:$J$113</definedName>
    <definedName name="_289___123Graph_Aｸﾞﾗﾌ_6" localSheetId="7" hidden="1">[13]A!$J$78:$J$113</definedName>
    <definedName name="_289___123Graph_Aｸﾞﾗﾌ_6" localSheetId="8" hidden="1">[11]A!$J$78:$J$113</definedName>
    <definedName name="_289___123Graph_Aｸﾞﾗﾌ_6" localSheetId="9" hidden="1">[11]A!$J$78:$J$113</definedName>
    <definedName name="_289___123Graph_Aｸﾞﾗﾌ_6" localSheetId="21" hidden="1">[13]A!$J$78:$J$113</definedName>
    <definedName name="_289___123Graph_Aｸﾞﾗﾌ_6" localSheetId="20" hidden="1">[13]A!$J$78:$J$113</definedName>
    <definedName name="_289___123Graph_Aｸﾞﾗﾌ_6" hidden="1">[14]A!$J$78:$J$113</definedName>
    <definedName name="_289___123Graph_Bｸﾞﾗﾌ_3" hidden="1">[5]データ入力!$H$15:$H$39</definedName>
    <definedName name="_29________123Graph_Bｸﾞﾗﾌ_8" localSheetId="11" hidden="1">[6]C!$C$3:$C$40</definedName>
    <definedName name="_29________123Graph_Bｸﾞﾗﾌ_8" localSheetId="12" hidden="1">[7]C!$C$3:$C$40</definedName>
    <definedName name="_29________123Graph_Bｸﾞﾗﾌ_8" localSheetId="13" hidden="1">[7]C!$C$3:$C$40</definedName>
    <definedName name="_29________123Graph_Bｸﾞﾗﾌ_8" localSheetId="14" hidden="1">[7]C!$C$3:$C$40</definedName>
    <definedName name="_29________123Graph_Bｸﾞﾗﾌ_8" localSheetId="15" hidden="1">[7]C!$C$3:$C$40</definedName>
    <definedName name="_29________123Graph_Bｸﾞﾗﾌ_8" localSheetId="18" hidden="1">[8]C!$C$3:$C$40</definedName>
    <definedName name="_29________123Graph_Bｸﾞﾗﾌ_8" localSheetId="19" hidden="1">[7]C!$C$3:$C$40</definedName>
    <definedName name="_29________123Graph_Bｸﾞﾗﾌ_8" localSheetId="1" hidden="1">[8]C!$C$3:$C$40</definedName>
    <definedName name="_29________123Graph_Bｸﾞﾗﾌ_8" localSheetId="2" hidden="1">[8]C!$C$3:$C$40</definedName>
    <definedName name="_29________123Graph_Bｸﾞﾗﾌ_8" localSheetId="3" hidden="1">[8]C!$C$3:$C$40</definedName>
    <definedName name="_29________123Graph_Bｸﾞﾗﾌ_8" localSheetId="4" hidden="1">[8]C!$C$3:$C$40</definedName>
    <definedName name="_29________123Graph_Bｸﾞﾗﾌ_8" localSheetId="5" hidden="1">[7]C!$C$3:$C$40</definedName>
    <definedName name="_29________123Graph_Bｸﾞﾗﾌ_8" localSheetId="6" hidden="1">[8]C!$C$3:$C$40</definedName>
    <definedName name="_29________123Graph_Bｸﾞﾗﾌ_8" localSheetId="7" hidden="1">[8]C!$C$3:$C$40</definedName>
    <definedName name="_29________123Graph_Bｸﾞﾗﾌ_8" localSheetId="8" hidden="1">[6]C!$C$3:$C$40</definedName>
    <definedName name="_29________123Graph_Bｸﾞﾗﾌ_8" localSheetId="9" hidden="1">[6]C!$C$3:$C$40</definedName>
    <definedName name="_29________123Graph_Bｸﾞﾗﾌ_8" localSheetId="21" hidden="1">[8]C!$C$3:$C$40</definedName>
    <definedName name="_29________123Graph_Bｸﾞﾗﾌ_8" localSheetId="20" hidden="1">[8]C!$C$3:$C$40</definedName>
    <definedName name="_29________123Graph_Bｸﾞﾗﾌ_8" hidden="1">[9]C!$C$3:$C$40</definedName>
    <definedName name="_29________123Graph_Cｸﾞﾗﾌ_2" localSheetId="11" hidden="1">[6]A!$C$78:$C$113</definedName>
    <definedName name="_29________123Graph_Cｸﾞﾗﾌ_2" localSheetId="12" hidden="1">[7]A!$C$78:$C$113</definedName>
    <definedName name="_29________123Graph_Cｸﾞﾗﾌ_2" localSheetId="13" hidden="1">[7]A!$C$78:$C$113</definedName>
    <definedName name="_29________123Graph_Cｸﾞﾗﾌ_2" localSheetId="14" hidden="1">[7]A!$C$78:$C$113</definedName>
    <definedName name="_29________123Graph_Cｸﾞﾗﾌ_2" localSheetId="15" hidden="1">[7]A!$C$78:$C$113</definedName>
    <definedName name="_29________123Graph_Cｸﾞﾗﾌ_2" localSheetId="18" hidden="1">[8]A!$C$78:$C$113</definedName>
    <definedName name="_29________123Graph_Cｸﾞﾗﾌ_2" localSheetId="19" hidden="1">[7]A!$C$78:$C$113</definedName>
    <definedName name="_29________123Graph_Cｸﾞﾗﾌ_2" localSheetId="1" hidden="1">[8]A!$C$78:$C$113</definedName>
    <definedName name="_29________123Graph_Cｸﾞﾗﾌ_2" localSheetId="2" hidden="1">[8]A!$C$78:$C$113</definedName>
    <definedName name="_29________123Graph_Cｸﾞﾗﾌ_2" localSheetId="3" hidden="1">[8]A!$C$78:$C$113</definedName>
    <definedName name="_29________123Graph_Cｸﾞﾗﾌ_2" localSheetId="4" hidden="1">[8]A!$C$78:$C$113</definedName>
    <definedName name="_29________123Graph_Cｸﾞﾗﾌ_2" localSheetId="5" hidden="1">[7]A!$C$78:$C$113</definedName>
    <definedName name="_29________123Graph_Cｸﾞﾗﾌ_2" localSheetId="6" hidden="1">[8]A!$C$78:$C$113</definedName>
    <definedName name="_29________123Graph_Cｸﾞﾗﾌ_2" localSheetId="7" hidden="1">[8]A!$C$78:$C$113</definedName>
    <definedName name="_29________123Graph_Cｸﾞﾗﾌ_2" localSheetId="8" hidden="1">[6]A!$C$78:$C$113</definedName>
    <definedName name="_29________123Graph_Cｸﾞﾗﾌ_2" localSheetId="9" hidden="1">[6]A!$C$78:$C$113</definedName>
    <definedName name="_29________123Graph_Cｸﾞﾗﾌ_2" localSheetId="21" hidden="1">[8]A!$C$78:$C$113</definedName>
    <definedName name="_29________123Graph_Cｸﾞﾗﾌ_2" localSheetId="20" hidden="1">[8]A!$C$78:$C$113</definedName>
    <definedName name="_29________123Graph_Cｸﾞﾗﾌ_2" hidden="1">[9]A!$C$78:$C$113</definedName>
    <definedName name="_29__123Graph_Bｸﾞﾗﾌ_2" hidden="1">[5]データ入力!$F$15:$F$39</definedName>
    <definedName name="_290___123Graph_Aｸﾞﾗﾌ_7" localSheetId="11" hidden="1">[11]A!$L$78:$L$113</definedName>
    <definedName name="_290___123Graph_Aｸﾞﾗﾌ_7" localSheetId="12" hidden="1">[12]A!$L$78:$L$113</definedName>
    <definedName name="_290___123Graph_Aｸﾞﾗﾌ_7" localSheetId="13" hidden="1">[12]A!$L$78:$L$113</definedName>
    <definedName name="_290___123Graph_Aｸﾞﾗﾌ_7" localSheetId="14" hidden="1">[12]A!$L$78:$L$113</definedName>
    <definedName name="_290___123Graph_Aｸﾞﾗﾌ_7" localSheetId="15" hidden="1">[12]A!$L$78:$L$113</definedName>
    <definedName name="_290___123Graph_Aｸﾞﾗﾌ_7" localSheetId="18" hidden="1">[13]A!$L$78:$L$113</definedName>
    <definedName name="_290___123Graph_Aｸﾞﾗﾌ_7" localSheetId="19" hidden="1">[12]A!$L$78:$L$113</definedName>
    <definedName name="_290___123Graph_Aｸﾞﾗﾌ_7" localSheetId="1" hidden="1">[13]A!$L$78:$L$113</definedName>
    <definedName name="_290___123Graph_Aｸﾞﾗﾌ_7" localSheetId="2" hidden="1">[13]A!$L$78:$L$113</definedName>
    <definedName name="_290___123Graph_Aｸﾞﾗﾌ_7" localSheetId="3" hidden="1">[13]A!$L$78:$L$113</definedName>
    <definedName name="_290___123Graph_Aｸﾞﾗﾌ_7" localSheetId="4" hidden="1">[13]A!$L$78:$L$113</definedName>
    <definedName name="_290___123Graph_Aｸﾞﾗﾌ_7" localSheetId="5" hidden="1">[12]A!$L$78:$L$113</definedName>
    <definedName name="_290___123Graph_Aｸﾞﾗﾌ_7" localSheetId="6" hidden="1">[13]A!$L$78:$L$113</definedName>
    <definedName name="_290___123Graph_Aｸﾞﾗﾌ_7" localSheetId="7" hidden="1">[13]A!$L$78:$L$113</definedName>
    <definedName name="_290___123Graph_Aｸﾞﾗﾌ_7" localSheetId="8" hidden="1">[11]A!$L$78:$L$113</definedName>
    <definedName name="_290___123Graph_Aｸﾞﾗﾌ_7" localSheetId="9" hidden="1">[11]A!$L$78:$L$113</definedName>
    <definedName name="_290___123Graph_Aｸﾞﾗﾌ_7" localSheetId="21" hidden="1">[13]A!$L$78:$L$113</definedName>
    <definedName name="_290___123Graph_Aｸﾞﾗﾌ_7" localSheetId="20" hidden="1">[13]A!$L$78:$L$113</definedName>
    <definedName name="_290___123Graph_Aｸﾞﾗﾌ_7" hidden="1">[14]A!$L$78:$L$113</definedName>
    <definedName name="_290___123Graph_Bｸﾞﾗﾌ_4" hidden="1">[5]データ入力!$K$15:$K$39</definedName>
    <definedName name="_291_____123Graph_Aｸﾞﾗﾌ_12" localSheetId="11" hidden="1">[6]A!$C$66:$C$101</definedName>
    <definedName name="_291_____123Graph_Aｸﾞﾗﾌ_12" localSheetId="12" hidden="1">[7]A!$C$66:$C$101</definedName>
    <definedName name="_291_____123Graph_Aｸﾞﾗﾌ_12" localSheetId="13" hidden="1">[7]A!$C$66:$C$101</definedName>
    <definedName name="_291_____123Graph_Aｸﾞﾗﾌ_12" localSheetId="14" hidden="1">[7]A!$C$66:$C$101</definedName>
    <definedName name="_291_____123Graph_Aｸﾞﾗﾌ_12" localSheetId="15" hidden="1">[7]A!$C$66:$C$101</definedName>
    <definedName name="_291_____123Graph_Aｸﾞﾗﾌ_12" localSheetId="18" hidden="1">[8]A!$C$66:$C$101</definedName>
    <definedName name="_291_____123Graph_Aｸﾞﾗﾌ_12" localSheetId="19" hidden="1">[7]A!$C$66:$C$101</definedName>
    <definedName name="_291_____123Graph_Aｸﾞﾗﾌ_12" localSheetId="1" hidden="1">[8]A!$C$66:$C$101</definedName>
    <definedName name="_291_____123Graph_Aｸﾞﾗﾌ_12" localSheetId="2" hidden="1">[8]A!$C$66:$C$101</definedName>
    <definedName name="_291_____123Graph_Aｸﾞﾗﾌ_12" localSheetId="3" hidden="1">[8]A!$C$66:$C$101</definedName>
    <definedName name="_291_____123Graph_Aｸﾞﾗﾌ_12" localSheetId="4" hidden="1">[8]A!$C$66:$C$101</definedName>
    <definedName name="_291_____123Graph_Aｸﾞﾗﾌ_12" localSheetId="5" hidden="1">[7]A!$C$66:$C$101</definedName>
    <definedName name="_291_____123Graph_Aｸﾞﾗﾌ_12" localSheetId="6" hidden="1">[8]A!$C$66:$C$101</definedName>
    <definedName name="_291_____123Graph_Aｸﾞﾗﾌ_12" localSheetId="7" hidden="1">[8]A!$C$66:$C$101</definedName>
    <definedName name="_291_____123Graph_Aｸﾞﾗﾌ_12" localSheetId="8" hidden="1">[6]A!$C$66:$C$101</definedName>
    <definedName name="_291_____123Graph_Aｸﾞﾗﾌ_12" localSheetId="9" hidden="1">[6]A!$C$66:$C$101</definedName>
    <definedName name="_291_____123Graph_Aｸﾞﾗﾌ_12" localSheetId="21" hidden="1">[8]A!$C$66:$C$101</definedName>
    <definedName name="_291_____123Graph_Aｸﾞﾗﾌ_12" localSheetId="20" hidden="1">[8]A!$C$66:$C$101</definedName>
    <definedName name="_291_____123Graph_Aｸﾞﾗﾌ_12" hidden="1">[9]A!$C$66:$C$101</definedName>
    <definedName name="_291___123Graph_Aｸﾞﾗﾌ_8" localSheetId="11" hidden="1">[11]C!$B$3:$B$40</definedName>
    <definedName name="_291___123Graph_Aｸﾞﾗﾌ_8" localSheetId="12" hidden="1">[12]C!$B$3:$B$40</definedName>
    <definedName name="_291___123Graph_Aｸﾞﾗﾌ_8" localSheetId="13" hidden="1">[12]C!$B$3:$B$40</definedName>
    <definedName name="_291___123Graph_Aｸﾞﾗﾌ_8" localSheetId="14" hidden="1">[12]C!$B$3:$B$40</definedName>
    <definedName name="_291___123Graph_Aｸﾞﾗﾌ_8" localSheetId="15" hidden="1">[12]C!$B$3:$B$40</definedName>
    <definedName name="_291___123Graph_Aｸﾞﾗﾌ_8" localSheetId="18" hidden="1">[13]C!$B$3:$B$40</definedName>
    <definedName name="_291___123Graph_Aｸﾞﾗﾌ_8" localSheetId="19" hidden="1">[12]C!$B$3:$B$40</definedName>
    <definedName name="_291___123Graph_Aｸﾞﾗﾌ_8" localSheetId="1" hidden="1">[13]C!$B$3:$B$40</definedName>
    <definedName name="_291___123Graph_Aｸﾞﾗﾌ_8" localSheetId="2" hidden="1">[13]C!$B$3:$B$40</definedName>
    <definedName name="_291___123Graph_Aｸﾞﾗﾌ_8" localSheetId="3" hidden="1">[13]C!$B$3:$B$40</definedName>
    <definedName name="_291___123Graph_Aｸﾞﾗﾌ_8" localSheetId="4" hidden="1">[13]C!$B$3:$B$40</definedName>
    <definedName name="_291___123Graph_Aｸﾞﾗﾌ_8" localSheetId="5" hidden="1">[12]C!$B$3:$B$40</definedName>
    <definedName name="_291___123Graph_Aｸﾞﾗﾌ_8" localSheetId="6" hidden="1">[13]C!$B$3:$B$40</definedName>
    <definedName name="_291___123Graph_Aｸﾞﾗﾌ_8" localSheetId="7" hidden="1">[13]C!$B$3:$B$40</definedName>
    <definedName name="_291___123Graph_Aｸﾞﾗﾌ_8" localSheetId="8" hidden="1">[11]C!$B$3:$B$40</definedName>
    <definedName name="_291___123Graph_Aｸﾞﾗﾌ_8" localSheetId="9" hidden="1">[11]C!$B$3:$B$40</definedName>
    <definedName name="_291___123Graph_Aｸﾞﾗﾌ_8" localSheetId="21" hidden="1">[13]C!$B$3:$B$40</definedName>
    <definedName name="_291___123Graph_Aｸﾞﾗﾌ_8" localSheetId="20" hidden="1">[13]C!$B$3:$B$40</definedName>
    <definedName name="_291___123Graph_Aｸﾞﾗﾌ_8" hidden="1">[14]C!$B$3:$B$40</definedName>
    <definedName name="_291___123Graph_Bｸﾞﾗﾌ_5" hidden="1">[5]データ入力!$N$32:$N$39</definedName>
    <definedName name="_292___123Graph_Aｸﾞﾗﾌ_9" localSheetId="11" hidden="1">[11]B!$C$4:$C$49</definedName>
    <definedName name="_292___123Graph_Aｸﾞﾗﾌ_9" localSheetId="12" hidden="1">[12]B!$C$4:$C$49</definedName>
    <definedName name="_292___123Graph_Aｸﾞﾗﾌ_9" localSheetId="13" hidden="1">[12]B!$C$4:$C$49</definedName>
    <definedName name="_292___123Graph_Aｸﾞﾗﾌ_9" localSheetId="14" hidden="1">[12]B!$C$4:$C$49</definedName>
    <definedName name="_292___123Graph_Aｸﾞﾗﾌ_9" localSheetId="15" hidden="1">[12]B!$C$4:$C$49</definedName>
    <definedName name="_292___123Graph_Aｸﾞﾗﾌ_9" localSheetId="18" hidden="1">[13]B!$C$4:$C$49</definedName>
    <definedName name="_292___123Graph_Aｸﾞﾗﾌ_9" localSheetId="19" hidden="1">[12]B!$C$4:$C$49</definedName>
    <definedName name="_292___123Graph_Aｸﾞﾗﾌ_9" localSheetId="1" hidden="1">[13]B!$C$4:$C$49</definedName>
    <definedName name="_292___123Graph_Aｸﾞﾗﾌ_9" localSheetId="2" hidden="1">[13]B!$C$4:$C$49</definedName>
    <definedName name="_292___123Graph_Aｸﾞﾗﾌ_9" localSheetId="3" hidden="1">[13]B!$C$4:$C$49</definedName>
    <definedName name="_292___123Graph_Aｸﾞﾗﾌ_9" localSheetId="4" hidden="1">[13]B!$C$4:$C$49</definedName>
    <definedName name="_292___123Graph_Aｸﾞﾗﾌ_9" localSheetId="5" hidden="1">[12]B!$C$4:$C$49</definedName>
    <definedName name="_292___123Graph_Aｸﾞﾗﾌ_9" localSheetId="6" hidden="1">[13]B!$C$4:$C$49</definedName>
    <definedName name="_292___123Graph_Aｸﾞﾗﾌ_9" localSheetId="7" hidden="1">[13]B!$C$4:$C$49</definedName>
    <definedName name="_292___123Graph_Aｸﾞﾗﾌ_9" localSheetId="8" hidden="1">[11]B!$C$4:$C$49</definedName>
    <definedName name="_292___123Graph_Aｸﾞﾗﾌ_9" localSheetId="9" hidden="1">[11]B!$C$4:$C$49</definedName>
    <definedName name="_292___123Graph_Aｸﾞﾗﾌ_9" localSheetId="21" hidden="1">[13]B!$C$4:$C$49</definedName>
    <definedName name="_292___123Graph_Aｸﾞﾗﾌ_9" localSheetId="20" hidden="1">[13]B!$C$4:$C$49</definedName>
    <definedName name="_292___123Graph_Aｸﾞﾗﾌ_9" hidden="1">[14]B!$C$4:$C$49</definedName>
    <definedName name="_292___123Graph_Bｸﾞﾗﾌ_6" localSheetId="11" hidden="1">[11]A!$K$78:$K$113</definedName>
    <definedName name="_292___123Graph_Bｸﾞﾗﾌ_6" localSheetId="12" hidden="1">[12]A!$K$78:$K$113</definedName>
    <definedName name="_292___123Graph_Bｸﾞﾗﾌ_6" localSheetId="13" hidden="1">[12]A!$K$78:$K$113</definedName>
    <definedName name="_292___123Graph_Bｸﾞﾗﾌ_6" localSheetId="14" hidden="1">[12]A!$K$78:$K$113</definedName>
    <definedName name="_292___123Graph_Bｸﾞﾗﾌ_6" localSheetId="15" hidden="1">[12]A!$K$78:$K$113</definedName>
    <definedName name="_292___123Graph_Bｸﾞﾗﾌ_6" localSheetId="18" hidden="1">[13]A!$K$78:$K$113</definedName>
    <definedName name="_292___123Graph_Bｸﾞﾗﾌ_6" localSheetId="19" hidden="1">[12]A!$K$78:$K$113</definedName>
    <definedName name="_292___123Graph_Bｸﾞﾗﾌ_6" localSheetId="1" hidden="1">[13]A!$K$78:$K$113</definedName>
    <definedName name="_292___123Graph_Bｸﾞﾗﾌ_6" localSheetId="2" hidden="1">[13]A!$K$78:$K$113</definedName>
    <definedName name="_292___123Graph_Bｸﾞﾗﾌ_6" localSheetId="3" hidden="1">[13]A!$K$78:$K$113</definedName>
    <definedName name="_292___123Graph_Bｸﾞﾗﾌ_6" localSheetId="4" hidden="1">[13]A!$K$78:$K$113</definedName>
    <definedName name="_292___123Graph_Bｸﾞﾗﾌ_6" localSheetId="5" hidden="1">[12]A!$K$78:$K$113</definedName>
    <definedName name="_292___123Graph_Bｸﾞﾗﾌ_6" localSheetId="6" hidden="1">[13]A!$K$78:$K$113</definedName>
    <definedName name="_292___123Graph_Bｸﾞﾗﾌ_6" localSheetId="7" hidden="1">[13]A!$K$78:$K$113</definedName>
    <definedName name="_292___123Graph_Bｸﾞﾗﾌ_6" localSheetId="8" hidden="1">[11]A!$K$78:$K$113</definedName>
    <definedName name="_292___123Graph_Bｸﾞﾗﾌ_6" localSheetId="9" hidden="1">[11]A!$K$78:$K$113</definedName>
    <definedName name="_292___123Graph_Bｸﾞﾗﾌ_6" localSheetId="21" hidden="1">[13]A!$K$78:$K$113</definedName>
    <definedName name="_292___123Graph_Bｸﾞﾗﾌ_6" localSheetId="20" hidden="1">[13]A!$K$78:$K$113</definedName>
    <definedName name="_292___123Graph_Bｸﾞﾗﾌ_6" hidden="1">[14]A!$K$78:$K$113</definedName>
    <definedName name="_293_____123Graph_Aｸﾞﾗﾌ_13" localSheetId="11" hidden="1">[6]C!$A$1:$A$1</definedName>
    <definedName name="_293_____123Graph_Aｸﾞﾗﾌ_13" localSheetId="12" hidden="1">[7]C!$A$1:$A$1</definedName>
    <definedName name="_293_____123Graph_Aｸﾞﾗﾌ_13" localSheetId="13" hidden="1">[7]C!$A$1:$A$1</definedName>
    <definedName name="_293_____123Graph_Aｸﾞﾗﾌ_13" localSheetId="14" hidden="1">[7]C!$A$1:$A$1</definedName>
    <definedName name="_293_____123Graph_Aｸﾞﾗﾌ_13" localSheetId="15" hidden="1">[7]C!$A$1:$A$1</definedName>
    <definedName name="_293_____123Graph_Aｸﾞﾗﾌ_13" localSheetId="18" hidden="1">[8]C!$A$1:$A$1</definedName>
    <definedName name="_293_____123Graph_Aｸﾞﾗﾌ_13" localSheetId="19" hidden="1">[7]C!$A$1:$A$1</definedName>
    <definedName name="_293_____123Graph_Aｸﾞﾗﾌ_13" localSheetId="1" hidden="1">[8]C!$A$1:$A$1</definedName>
    <definedName name="_293_____123Graph_Aｸﾞﾗﾌ_13" localSheetId="2" hidden="1">[8]C!$A$1:$A$1</definedName>
    <definedName name="_293_____123Graph_Aｸﾞﾗﾌ_13" localSheetId="3" hidden="1">[8]C!$A$1:$A$1</definedName>
    <definedName name="_293_____123Graph_Aｸﾞﾗﾌ_13" localSheetId="4" hidden="1">[8]C!$A$1:$A$1</definedName>
    <definedName name="_293_____123Graph_Aｸﾞﾗﾌ_13" localSheetId="5" hidden="1">[7]C!$A$1:$A$1</definedName>
    <definedName name="_293_____123Graph_Aｸﾞﾗﾌ_13" localSheetId="6" hidden="1">[8]C!$A$1:$A$1</definedName>
    <definedName name="_293_____123Graph_Aｸﾞﾗﾌ_13" localSheetId="7" hidden="1">[8]C!$A$1:$A$1</definedName>
    <definedName name="_293_____123Graph_Aｸﾞﾗﾌ_13" localSheetId="8" hidden="1">[6]C!$A$1:$A$1</definedName>
    <definedName name="_293_____123Graph_Aｸﾞﾗﾌ_13" localSheetId="9" hidden="1">[6]C!$A$1:$A$1</definedName>
    <definedName name="_293_____123Graph_Aｸﾞﾗﾌ_13" localSheetId="21" hidden="1">[8]C!$A$1:$A$1</definedName>
    <definedName name="_293_____123Graph_Aｸﾞﾗﾌ_13" localSheetId="20" hidden="1">[8]C!$A$1:$A$1</definedName>
    <definedName name="_293_____123Graph_Aｸﾞﾗﾌ_13" hidden="1">[9]C!$A$1:$A$1</definedName>
    <definedName name="_293___123Graph_Bｸﾞﾗﾌ_1" hidden="1">[5]データ入力!$D$15:$D$39</definedName>
    <definedName name="_293___123Graph_Bｸﾞﾗﾌ_7" localSheetId="11" hidden="1">[11]A!$N$78:$N$113</definedName>
    <definedName name="_293___123Graph_Bｸﾞﾗﾌ_7" localSheetId="12" hidden="1">[12]A!$N$78:$N$113</definedName>
    <definedName name="_293___123Graph_Bｸﾞﾗﾌ_7" localSheetId="13" hidden="1">[12]A!$N$78:$N$113</definedName>
    <definedName name="_293___123Graph_Bｸﾞﾗﾌ_7" localSheetId="14" hidden="1">[12]A!$N$78:$N$113</definedName>
    <definedName name="_293___123Graph_Bｸﾞﾗﾌ_7" localSheetId="15" hidden="1">[12]A!$N$78:$N$113</definedName>
    <definedName name="_293___123Graph_Bｸﾞﾗﾌ_7" localSheetId="18" hidden="1">[13]A!$N$78:$N$113</definedName>
    <definedName name="_293___123Graph_Bｸﾞﾗﾌ_7" localSheetId="19" hidden="1">[12]A!$N$78:$N$113</definedName>
    <definedName name="_293___123Graph_Bｸﾞﾗﾌ_7" localSheetId="1" hidden="1">[13]A!$N$78:$N$113</definedName>
    <definedName name="_293___123Graph_Bｸﾞﾗﾌ_7" localSheetId="2" hidden="1">[13]A!$N$78:$N$113</definedName>
    <definedName name="_293___123Graph_Bｸﾞﾗﾌ_7" localSheetId="3" hidden="1">[13]A!$N$78:$N$113</definedName>
    <definedName name="_293___123Graph_Bｸﾞﾗﾌ_7" localSheetId="4" hidden="1">[13]A!$N$78:$N$113</definedName>
    <definedName name="_293___123Graph_Bｸﾞﾗﾌ_7" localSheetId="5" hidden="1">[12]A!$N$78:$N$113</definedName>
    <definedName name="_293___123Graph_Bｸﾞﾗﾌ_7" localSheetId="6" hidden="1">[13]A!$N$78:$N$113</definedName>
    <definedName name="_293___123Graph_Bｸﾞﾗﾌ_7" localSheetId="7" hidden="1">[13]A!$N$78:$N$113</definedName>
    <definedName name="_293___123Graph_Bｸﾞﾗﾌ_7" localSheetId="8" hidden="1">[11]A!$N$78:$N$113</definedName>
    <definedName name="_293___123Graph_Bｸﾞﾗﾌ_7" localSheetId="9" hidden="1">[11]A!$N$78:$N$113</definedName>
    <definedName name="_293___123Graph_Bｸﾞﾗﾌ_7" localSheetId="21" hidden="1">[13]A!$N$78:$N$113</definedName>
    <definedName name="_293___123Graph_Bｸﾞﾗﾌ_7" localSheetId="20" hidden="1">[13]A!$N$78:$N$113</definedName>
    <definedName name="_293___123Graph_Bｸﾞﾗﾌ_7" hidden="1">[14]A!$N$78:$N$113</definedName>
    <definedName name="_294___123Graph_Bｸﾞﾗﾌ_10" localSheetId="11" hidden="1">[11]B!$F$4:$F$49</definedName>
    <definedName name="_294___123Graph_Bｸﾞﾗﾌ_10" localSheetId="12" hidden="1">[12]B!$F$4:$F$49</definedName>
    <definedName name="_294___123Graph_Bｸﾞﾗﾌ_10" localSheetId="13" hidden="1">[12]B!$F$4:$F$49</definedName>
    <definedName name="_294___123Graph_Bｸﾞﾗﾌ_10" localSheetId="14" hidden="1">[12]B!$F$4:$F$49</definedName>
    <definedName name="_294___123Graph_Bｸﾞﾗﾌ_10" localSheetId="15" hidden="1">[12]B!$F$4:$F$49</definedName>
    <definedName name="_294___123Graph_Bｸﾞﾗﾌ_10" localSheetId="18" hidden="1">[13]B!$F$4:$F$49</definedName>
    <definedName name="_294___123Graph_Bｸﾞﾗﾌ_10" localSheetId="19" hidden="1">[12]B!$F$4:$F$49</definedName>
    <definedName name="_294___123Graph_Bｸﾞﾗﾌ_10" localSheetId="1" hidden="1">[13]B!$F$4:$F$49</definedName>
    <definedName name="_294___123Graph_Bｸﾞﾗﾌ_10" localSheetId="2" hidden="1">[13]B!$F$4:$F$49</definedName>
    <definedName name="_294___123Graph_Bｸﾞﾗﾌ_10" localSheetId="3" hidden="1">[13]B!$F$4:$F$49</definedName>
    <definedName name="_294___123Graph_Bｸﾞﾗﾌ_10" localSheetId="4" hidden="1">[13]B!$F$4:$F$49</definedName>
    <definedName name="_294___123Graph_Bｸﾞﾗﾌ_10" localSheetId="5" hidden="1">[12]B!$F$4:$F$49</definedName>
    <definedName name="_294___123Graph_Bｸﾞﾗﾌ_10" localSheetId="6" hidden="1">[13]B!$F$4:$F$49</definedName>
    <definedName name="_294___123Graph_Bｸﾞﾗﾌ_10" localSheetId="7" hidden="1">[13]B!$F$4:$F$49</definedName>
    <definedName name="_294___123Graph_Bｸﾞﾗﾌ_10" localSheetId="8" hidden="1">[11]B!$F$4:$F$49</definedName>
    <definedName name="_294___123Graph_Bｸﾞﾗﾌ_10" localSheetId="9" hidden="1">[11]B!$F$4:$F$49</definedName>
    <definedName name="_294___123Graph_Bｸﾞﾗﾌ_10" localSheetId="21" hidden="1">[13]B!$F$4:$F$49</definedName>
    <definedName name="_294___123Graph_Bｸﾞﾗﾌ_10" localSheetId="20" hidden="1">[13]B!$F$4:$F$49</definedName>
    <definedName name="_294___123Graph_Bｸﾞﾗﾌ_10" hidden="1">[14]B!$F$4:$F$49</definedName>
    <definedName name="_294___123Graph_Bｸﾞﾗﾌ_8" localSheetId="11" hidden="1">[11]C!$C$3:$C$40</definedName>
    <definedName name="_294___123Graph_Bｸﾞﾗﾌ_8" localSheetId="12" hidden="1">[12]C!$C$3:$C$40</definedName>
    <definedName name="_294___123Graph_Bｸﾞﾗﾌ_8" localSheetId="13" hidden="1">[12]C!$C$3:$C$40</definedName>
    <definedName name="_294___123Graph_Bｸﾞﾗﾌ_8" localSheetId="14" hidden="1">[12]C!$C$3:$C$40</definedName>
    <definedName name="_294___123Graph_Bｸﾞﾗﾌ_8" localSheetId="15" hidden="1">[12]C!$C$3:$C$40</definedName>
    <definedName name="_294___123Graph_Bｸﾞﾗﾌ_8" localSheetId="18" hidden="1">[13]C!$C$3:$C$40</definedName>
    <definedName name="_294___123Graph_Bｸﾞﾗﾌ_8" localSheetId="19" hidden="1">[12]C!$C$3:$C$40</definedName>
    <definedName name="_294___123Graph_Bｸﾞﾗﾌ_8" localSheetId="1" hidden="1">[13]C!$C$3:$C$40</definedName>
    <definedName name="_294___123Graph_Bｸﾞﾗﾌ_8" localSheetId="2" hidden="1">[13]C!$C$3:$C$40</definedName>
    <definedName name="_294___123Graph_Bｸﾞﾗﾌ_8" localSheetId="3" hidden="1">[13]C!$C$3:$C$40</definedName>
    <definedName name="_294___123Graph_Bｸﾞﾗﾌ_8" localSheetId="4" hidden="1">[13]C!$C$3:$C$40</definedName>
    <definedName name="_294___123Graph_Bｸﾞﾗﾌ_8" localSheetId="5" hidden="1">[12]C!$C$3:$C$40</definedName>
    <definedName name="_294___123Graph_Bｸﾞﾗﾌ_8" localSheetId="6" hidden="1">[13]C!$C$3:$C$40</definedName>
    <definedName name="_294___123Graph_Bｸﾞﾗﾌ_8" localSheetId="7" hidden="1">[13]C!$C$3:$C$40</definedName>
    <definedName name="_294___123Graph_Bｸﾞﾗﾌ_8" localSheetId="8" hidden="1">[11]C!$C$3:$C$40</definedName>
    <definedName name="_294___123Graph_Bｸﾞﾗﾌ_8" localSheetId="9" hidden="1">[11]C!$C$3:$C$40</definedName>
    <definedName name="_294___123Graph_Bｸﾞﾗﾌ_8" localSheetId="21" hidden="1">[13]C!$C$3:$C$40</definedName>
    <definedName name="_294___123Graph_Bｸﾞﾗﾌ_8" localSheetId="20" hidden="1">[13]C!$C$3:$C$40</definedName>
    <definedName name="_294___123Graph_Bｸﾞﾗﾌ_8" hidden="1">[14]C!$C$3:$C$40</definedName>
    <definedName name="_295_____123Graph_Aｸﾞﾗﾌ_14" localSheetId="11" hidden="1">[6]E!$F$3:$F$42</definedName>
    <definedName name="_295_____123Graph_Aｸﾞﾗﾌ_14" localSheetId="12" hidden="1">[7]E!$F$3:$F$42</definedName>
    <definedName name="_295_____123Graph_Aｸﾞﾗﾌ_14" localSheetId="13" hidden="1">[7]E!$F$3:$F$42</definedName>
    <definedName name="_295_____123Graph_Aｸﾞﾗﾌ_14" localSheetId="14" hidden="1">[7]E!$F$3:$F$42</definedName>
    <definedName name="_295_____123Graph_Aｸﾞﾗﾌ_14" localSheetId="15" hidden="1">[7]E!$F$3:$F$42</definedName>
    <definedName name="_295_____123Graph_Aｸﾞﾗﾌ_14" localSheetId="18" hidden="1">[8]E!$F$3:$F$42</definedName>
    <definedName name="_295_____123Graph_Aｸﾞﾗﾌ_14" localSheetId="19" hidden="1">[7]E!$F$3:$F$42</definedName>
    <definedName name="_295_____123Graph_Aｸﾞﾗﾌ_14" localSheetId="1" hidden="1">[8]E!$F$3:$F$42</definedName>
    <definedName name="_295_____123Graph_Aｸﾞﾗﾌ_14" localSheetId="2" hidden="1">[8]E!$F$3:$F$42</definedName>
    <definedName name="_295_____123Graph_Aｸﾞﾗﾌ_14" localSheetId="3" hidden="1">[8]E!$F$3:$F$42</definedName>
    <definedName name="_295_____123Graph_Aｸﾞﾗﾌ_14" localSheetId="4" hidden="1">[8]E!$F$3:$F$42</definedName>
    <definedName name="_295_____123Graph_Aｸﾞﾗﾌ_14" localSheetId="5" hidden="1">[7]E!$F$3:$F$42</definedName>
    <definedName name="_295_____123Graph_Aｸﾞﾗﾌ_14" localSheetId="6" hidden="1">[8]E!$F$3:$F$42</definedName>
    <definedName name="_295_____123Graph_Aｸﾞﾗﾌ_14" localSheetId="7" hidden="1">[8]E!$F$3:$F$42</definedName>
    <definedName name="_295_____123Graph_Aｸﾞﾗﾌ_14" localSheetId="8" hidden="1">[6]E!$F$3:$F$42</definedName>
    <definedName name="_295_____123Graph_Aｸﾞﾗﾌ_14" localSheetId="9" hidden="1">[6]E!$F$3:$F$42</definedName>
    <definedName name="_295_____123Graph_Aｸﾞﾗﾌ_14" localSheetId="21" hidden="1">[8]E!$F$3:$F$42</definedName>
    <definedName name="_295_____123Graph_Aｸﾞﾗﾌ_14" localSheetId="20" hidden="1">[8]E!$F$3:$F$42</definedName>
    <definedName name="_295_____123Graph_Aｸﾞﾗﾌ_14" hidden="1">[9]E!$F$3:$F$42</definedName>
    <definedName name="_295___123Graph_Bｸﾞﾗﾌ_13" localSheetId="11" hidden="1">[11]C!$C$3:$C$41</definedName>
    <definedName name="_295___123Graph_Bｸﾞﾗﾌ_13" localSheetId="12" hidden="1">[12]C!$C$3:$C$41</definedName>
    <definedName name="_295___123Graph_Bｸﾞﾗﾌ_13" localSheetId="13" hidden="1">[12]C!$C$3:$C$41</definedName>
    <definedName name="_295___123Graph_Bｸﾞﾗﾌ_13" localSheetId="14" hidden="1">[12]C!$C$3:$C$41</definedName>
    <definedName name="_295___123Graph_Bｸﾞﾗﾌ_13" localSheetId="15" hidden="1">[12]C!$C$3:$C$41</definedName>
    <definedName name="_295___123Graph_Bｸﾞﾗﾌ_13" localSheetId="18" hidden="1">[13]C!$C$3:$C$41</definedName>
    <definedName name="_295___123Graph_Bｸﾞﾗﾌ_13" localSheetId="19" hidden="1">[12]C!$C$3:$C$41</definedName>
    <definedName name="_295___123Graph_Bｸﾞﾗﾌ_13" localSheetId="1" hidden="1">[13]C!$C$3:$C$41</definedName>
    <definedName name="_295___123Graph_Bｸﾞﾗﾌ_13" localSheetId="2" hidden="1">[13]C!$C$3:$C$41</definedName>
    <definedName name="_295___123Graph_Bｸﾞﾗﾌ_13" localSheetId="3" hidden="1">[13]C!$C$3:$C$41</definedName>
    <definedName name="_295___123Graph_Bｸﾞﾗﾌ_13" localSheetId="4" hidden="1">[13]C!$C$3:$C$41</definedName>
    <definedName name="_295___123Graph_Bｸﾞﾗﾌ_13" localSheetId="5" hidden="1">[12]C!$C$3:$C$41</definedName>
    <definedName name="_295___123Graph_Bｸﾞﾗﾌ_13" localSheetId="6" hidden="1">[13]C!$C$3:$C$41</definedName>
    <definedName name="_295___123Graph_Bｸﾞﾗﾌ_13" localSheetId="7" hidden="1">[13]C!$C$3:$C$41</definedName>
    <definedName name="_295___123Graph_Bｸﾞﾗﾌ_13" localSheetId="8" hidden="1">[11]C!$C$3:$C$41</definedName>
    <definedName name="_295___123Graph_Bｸﾞﾗﾌ_13" localSheetId="9" hidden="1">[11]C!$C$3:$C$41</definedName>
    <definedName name="_295___123Graph_Bｸﾞﾗﾌ_13" localSheetId="21" hidden="1">[13]C!$C$3:$C$41</definedName>
    <definedName name="_295___123Graph_Bｸﾞﾗﾌ_13" localSheetId="20" hidden="1">[13]C!$C$3:$C$41</definedName>
    <definedName name="_295___123Graph_Bｸﾞﾗﾌ_13" hidden="1">[14]C!$C$3:$C$41</definedName>
    <definedName name="_295___123Graph_Bｸﾞﾗﾌ_9" localSheetId="11" hidden="1">[11]B!$B$4:$B$49</definedName>
    <definedName name="_295___123Graph_Bｸﾞﾗﾌ_9" localSheetId="12" hidden="1">[12]B!$B$4:$B$49</definedName>
    <definedName name="_295___123Graph_Bｸﾞﾗﾌ_9" localSheetId="13" hidden="1">[12]B!$B$4:$B$49</definedName>
    <definedName name="_295___123Graph_Bｸﾞﾗﾌ_9" localSheetId="14" hidden="1">[12]B!$B$4:$B$49</definedName>
    <definedName name="_295___123Graph_Bｸﾞﾗﾌ_9" localSheetId="15" hidden="1">[12]B!$B$4:$B$49</definedName>
    <definedName name="_295___123Graph_Bｸﾞﾗﾌ_9" localSheetId="18" hidden="1">[13]B!$B$4:$B$49</definedName>
    <definedName name="_295___123Graph_Bｸﾞﾗﾌ_9" localSheetId="19" hidden="1">[12]B!$B$4:$B$49</definedName>
    <definedName name="_295___123Graph_Bｸﾞﾗﾌ_9" localSheetId="1" hidden="1">[13]B!$B$4:$B$49</definedName>
    <definedName name="_295___123Graph_Bｸﾞﾗﾌ_9" localSheetId="2" hidden="1">[13]B!$B$4:$B$49</definedName>
    <definedName name="_295___123Graph_Bｸﾞﾗﾌ_9" localSheetId="3" hidden="1">[13]B!$B$4:$B$49</definedName>
    <definedName name="_295___123Graph_Bｸﾞﾗﾌ_9" localSheetId="4" hidden="1">[13]B!$B$4:$B$49</definedName>
    <definedName name="_295___123Graph_Bｸﾞﾗﾌ_9" localSheetId="5" hidden="1">[12]B!$B$4:$B$49</definedName>
    <definedName name="_295___123Graph_Bｸﾞﾗﾌ_9" localSheetId="6" hidden="1">[13]B!$B$4:$B$49</definedName>
    <definedName name="_295___123Graph_Bｸﾞﾗﾌ_9" localSheetId="7" hidden="1">[13]B!$B$4:$B$49</definedName>
    <definedName name="_295___123Graph_Bｸﾞﾗﾌ_9" localSheetId="8" hidden="1">[11]B!$B$4:$B$49</definedName>
    <definedName name="_295___123Graph_Bｸﾞﾗﾌ_9" localSheetId="9" hidden="1">[11]B!$B$4:$B$49</definedName>
    <definedName name="_295___123Graph_Bｸﾞﾗﾌ_9" localSheetId="21" hidden="1">[13]B!$B$4:$B$49</definedName>
    <definedName name="_295___123Graph_Bｸﾞﾗﾌ_9" localSheetId="20" hidden="1">[13]B!$B$4:$B$49</definedName>
    <definedName name="_295___123Graph_Bｸﾞﾗﾌ_9" hidden="1">[14]B!$B$4:$B$49</definedName>
    <definedName name="_296___123Graph_Bｸﾞﾗﾌ_14" localSheetId="11" hidden="1">[11]E!$G$3:$G$42</definedName>
    <definedName name="_296___123Graph_Bｸﾞﾗﾌ_14" localSheetId="12" hidden="1">[12]E!$G$3:$G$42</definedName>
    <definedName name="_296___123Graph_Bｸﾞﾗﾌ_14" localSheetId="13" hidden="1">[12]E!$G$3:$G$42</definedName>
    <definedName name="_296___123Graph_Bｸﾞﾗﾌ_14" localSheetId="14" hidden="1">[12]E!$G$3:$G$42</definedName>
    <definedName name="_296___123Graph_Bｸﾞﾗﾌ_14" localSheetId="15" hidden="1">[12]E!$G$3:$G$42</definedName>
    <definedName name="_296___123Graph_Bｸﾞﾗﾌ_14" localSheetId="18" hidden="1">[13]E!$G$3:$G$42</definedName>
    <definedName name="_296___123Graph_Bｸﾞﾗﾌ_14" localSheetId="19" hidden="1">[12]E!$G$3:$G$42</definedName>
    <definedName name="_296___123Graph_Bｸﾞﾗﾌ_14" localSheetId="1" hidden="1">[13]E!$G$3:$G$42</definedName>
    <definedName name="_296___123Graph_Bｸﾞﾗﾌ_14" localSheetId="2" hidden="1">[13]E!$G$3:$G$42</definedName>
    <definedName name="_296___123Graph_Bｸﾞﾗﾌ_14" localSheetId="3" hidden="1">[13]E!$G$3:$G$42</definedName>
    <definedName name="_296___123Graph_Bｸﾞﾗﾌ_14" localSheetId="4" hidden="1">[13]E!$G$3:$G$42</definedName>
    <definedName name="_296___123Graph_Bｸﾞﾗﾌ_14" localSheetId="5" hidden="1">[12]E!$G$3:$G$42</definedName>
    <definedName name="_296___123Graph_Bｸﾞﾗﾌ_14" localSheetId="6" hidden="1">[13]E!$G$3:$G$42</definedName>
    <definedName name="_296___123Graph_Bｸﾞﾗﾌ_14" localSheetId="7" hidden="1">[13]E!$G$3:$G$42</definedName>
    <definedName name="_296___123Graph_Bｸﾞﾗﾌ_14" localSheetId="8" hidden="1">[11]E!$G$3:$G$42</definedName>
    <definedName name="_296___123Graph_Bｸﾞﾗﾌ_14" localSheetId="9" hidden="1">[11]E!$G$3:$G$42</definedName>
    <definedName name="_296___123Graph_Bｸﾞﾗﾌ_14" localSheetId="21" hidden="1">[13]E!$G$3:$G$42</definedName>
    <definedName name="_296___123Graph_Bｸﾞﾗﾌ_14" localSheetId="20" hidden="1">[13]E!$G$3:$G$42</definedName>
    <definedName name="_296___123Graph_Bｸﾞﾗﾌ_14" hidden="1">[14]E!$G$3:$G$42</definedName>
    <definedName name="_296___123Graph_Cｸﾞﾗﾌ_13" localSheetId="11" hidden="1">[11]C!$D$3:$D$41</definedName>
    <definedName name="_296___123Graph_Cｸﾞﾗﾌ_13" localSheetId="12" hidden="1">[12]C!$D$3:$D$41</definedName>
    <definedName name="_296___123Graph_Cｸﾞﾗﾌ_13" localSheetId="13" hidden="1">[12]C!$D$3:$D$41</definedName>
    <definedName name="_296___123Graph_Cｸﾞﾗﾌ_13" localSheetId="14" hidden="1">[12]C!$D$3:$D$41</definedName>
    <definedName name="_296___123Graph_Cｸﾞﾗﾌ_13" localSheetId="15" hidden="1">[12]C!$D$3:$D$41</definedName>
    <definedName name="_296___123Graph_Cｸﾞﾗﾌ_13" localSheetId="18" hidden="1">[13]C!$D$3:$D$41</definedName>
    <definedName name="_296___123Graph_Cｸﾞﾗﾌ_13" localSheetId="19" hidden="1">[12]C!$D$3:$D$41</definedName>
    <definedName name="_296___123Graph_Cｸﾞﾗﾌ_13" localSheetId="1" hidden="1">[13]C!$D$3:$D$41</definedName>
    <definedName name="_296___123Graph_Cｸﾞﾗﾌ_13" localSheetId="2" hidden="1">[13]C!$D$3:$D$41</definedName>
    <definedName name="_296___123Graph_Cｸﾞﾗﾌ_13" localSheetId="3" hidden="1">[13]C!$D$3:$D$41</definedName>
    <definedName name="_296___123Graph_Cｸﾞﾗﾌ_13" localSheetId="4" hidden="1">[13]C!$D$3:$D$41</definedName>
    <definedName name="_296___123Graph_Cｸﾞﾗﾌ_13" localSheetId="5" hidden="1">[12]C!$D$3:$D$41</definedName>
    <definedName name="_296___123Graph_Cｸﾞﾗﾌ_13" localSheetId="6" hidden="1">[13]C!$D$3:$D$41</definedName>
    <definedName name="_296___123Graph_Cｸﾞﾗﾌ_13" localSheetId="7" hidden="1">[13]C!$D$3:$D$41</definedName>
    <definedName name="_296___123Graph_Cｸﾞﾗﾌ_13" localSheetId="8" hidden="1">[11]C!$D$3:$D$41</definedName>
    <definedName name="_296___123Graph_Cｸﾞﾗﾌ_13" localSheetId="9" hidden="1">[11]C!$D$3:$D$41</definedName>
    <definedName name="_296___123Graph_Cｸﾞﾗﾌ_13" localSheetId="21" hidden="1">[13]C!$D$3:$D$41</definedName>
    <definedName name="_296___123Graph_Cｸﾞﾗﾌ_13" localSheetId="20" hidden="1">[13]C!$D$3:$D$41</definedName>
    <definedName name="_296___123Graph_Cｸﾞﾗﾌ_13" hidden="1">[14]C!$D$3:$D$41</definedName>
    <definedName name="_297_____123Graph_Aｸﾞﾗﾌ_15" localSheetId="11" hidden="1">[6]E!$V$4:$V$41</definedName>
    <definedName name="_297_____123Graph_Aｸﾞﾗﾌ_15" localSheetId="12" hidden="1">[7]E!$V$4:$V$41</definedName>
    <definedName name="_297_____123Graph_Aｸﾞﾗﾌ_15" localSheetId="13" hidden="1">[7]E!$V$4:$V$41</definedName>
    <definedName name="_297_____123Graph_Aｸﾞﾗﾌ_15" localSheetId="14" hidden="1">[7]E!$V$4:$V$41</definedName>
    <definedName name="_297_____123Graph_Aｸﾞﾗﾌ_15" localSheetId="15" hidden="1">[7]E!$V$4:$V$41</definedName>
    <definedName name="_297_____123Graph_Aｸﾞﾗﾌ_15" localSheetId="18" hidden="1">[8]E!$V$4:$V$41</definedName>
    <definedName name="_297_____123Graph_Aｸﾞﾗﾌ_15" localSheetId="19" hidden="1">[7]E!$V$4:$V$41</definedName>
    <definedName name="_297_____123Graph_Aｸﾞﾗﾌ_15" localSheetId="1" hidden="1">[8]E!$V$4:$V$41</definedName>
    <definedName name="_297_____123Graph_Aｸﾞﾗﾌ_15" localSheetId="2" hidden="1">[8]E!$V$4:$V$41</definedName>
    <definedName name="_297_____123Graph_Aｸﾞﾗﾌ_15" localSheetId="3" hidden="1">[8]E!$V$4:$V$41</definedName>
    <definedName name="_297_____123Graph_Aｸﾞﾗﾌ_15" localSheetId="4" hidden="1">[8]E!$V$4:$V$41</definedName>
    <definedName name="_297_____123Graph_Aｸﾞﾗﾌ_15" localSheetId="5" hidden="1">[7]E!$V$4:$V$41</definedName>
    <definedName name="_297_____123Graph_Aｸﾞﾗﾌ_15" localSheetId="6" hidden="1">[8]E!$V$4:$V$41</definedName>
    <definedName name="_297_____123Graph_Aｸﾞﾗﾌ_15" localSheetId="7" hidden="1">[8]E!$V$4:$V$41</definedName>
    <definedName name="_297_____123Graph_Aｸﾞﾗﾌ_15" localSheetId="8" hidden="1">[6]E!$V$4:$V$41</definedName>
    <definedName name="_297_____123Graph_Aｸﾞﾗﾌ_15" localSheetId="9" hidden="1">[6]E!$V$4:$V$41</definedName>
    <definedName name="_297_____123Graph_Aｸﾞﾗﾌ_15" localSheetId="21" hidden="1">[8]E!$V$4:$V$41</definedName>
    <definedName name="_297_____123Graph_Aｸﾞﾗﾌ_15" localSheetId="20" hidden="1">[8]E!$V$4:$V$41</definedName>
    <definedName name="_297_____123Graph_Aｸﾞﾗﾌ_15" hidden="1">[9]E!$V$4:$V$41</definedName>
    <definedName name="_297___123Graph_Bｸﾞﾗﾌ_15" localSheetId="11" hidden="1">[11]E!$W$4:$W$41</definedName>
    <definedName name="_297___123Graph_Bｸﾞﾗﾌ_15" localSheetId="12" hidden="1">[12]E!$W$4:$W$41</definedName>
    <definedName name="_297___123Graph_Bｸﾞﾗﾌ_15" localSheetId="13" hidden="1">[12]E!$W$4:$W$41</definedName>
    <definedName name="_297___123Graph_Bｸﾞﾗﾌ_15" localSheetId="14" hidden="1">[12]E!$W$4:$W$41</definedName>
    <definedName name="_297___123Graph_Bｸﾞﾗﾌ_15" localSheetId="15" hidden="1">[12]E!$W$4:$W$41</definedName>
    <definedName name="_297___123Graph_Bｸﾞﾗﾌ_15" localSheetId="18" hidden="1">[13]E!$W$4:$W$41</definedName>
    <definedName name="_297___123Graph_Bｸﾞﾗﾌ_15" localSheetId="19" hidden="1">[12]E!$W$4:$W$41</definedName>
    <definedName name="_297___123Graph_Bｸﾞﾗﾌ_15" localSheetId="1" hidden="1">[13]E!$W$4:$W$41</definedName>
    <definedName name="_297___123Graph_Bｸﾞﾗﾌ_15" localSheetId="2" hidden="1">[13]E!$W$4:$W$41</definedName>
    <definedName name="_297___123Graph_Bｸﾞﾗﾌ_15" localSheetId="3" hidden="1">[13]E!$W$4:$W$41</definedName>
    <definedName name="_297___123Graph_Bｸﾞﾗﾌ_15" localSheetId="4" hidden="1">[13]E!$W$4:$W$41</definedName>
    <definedName name="_297___123Graph_Bｸﾞﾗﾌ_15" localSheetId="5" hidden="1">[12]E!$W$4:$W$41</definedName>
    <definedName name="_297___123Graph_Bｸﾞﾗﾌ_15" localSheetId="6" hidden="1">[13]E!$W$4:$W$41</definedName>
    <definedName name="_297___123Graph_Bｸﾞﾗﾌ_15" localSheetId="7" hidden="1">[13]E!$W$4:$W$41</definedName>
    <definedName name="_297___123Graph_Bｸﾞﾗﾌ_15" localSheetId="8" hidden="1">[11]E!$W$4:$W$41</definedName>
    <definedName name="_297___123Graph_Bｸﾞﾗﾌ_15" localSheetId="9" hidden="1">[11]E!$W$4:$W$41</definedName>
    <definedName name="_297___123Graph_Bｸﾞﾗﾌ_15" localSheetId="21" hidden="1">[13]E!$W$4:$W$41</definedName>
    <definedName name="_297___123Graph_Bｸﾞﾗﾌ_15" localSheetId="20" hidden="1">[13]E!$W$4:$W$41</definedName>
    <definedName name="_297___123Graph_Bｸﾞﾗﾌ_15" hidden="1">[14]E!$W$4:$W$41</definedName>
    <definedName name="_297___123Graph_Cグラフ_1B" localSheetId="12" hidden="1">#REF!</definedName>
    <definedName name="_297___123Graph_Cグラフ_1B" localSheetId="13" hidden="1">#REF!</definedName>
    <definedName name="_297___123Graph_Cグラフ_1B" localSheetId="14" hidden="1">#REF!</definedName>
    <definedName name="_297___123Graph_Cグラフ_1B" localSheetId="15" hidden="1">#REF!</definedName>
    <definedName name="_297___123Graph_Cグラフ_1B" localSheetId="19" hidden="1">#REF!</definedName>
    <definedName name="_297___123Graph_Cグラフ_1B" localSheetId="5" hidden="1">#REF!</definedName>
    <definedName name="_297___123Graph_Cグラフ_1B" hidden="1">#REF!</definedName>
    <definedName name="_298___123Graph_Bｸﾞﾗﾌ_16" localSheetId="11" hidden="1">[11]E!$Y$24:$Y$41</definedName>
    <definedName name="_298___123Graph_Bｸﾞﾗﾌ_16" localSheetId="12" hidden="1">[12]E!$Y$24:$Y$41</definedName>
    <definedName name="_298___123Graph_Bｸﾞﾗﾌ_16" localSheetId="13" hidden="1">[12]E!$Y$24:$Y$41</definedName>
    <definedName name="_298___123Graph_Bｸﾞﾗﾌ_16" localSheetId="14" hidden="1">[12]E!$Y$24:$Y$41</definedName>
    <definedName name="_298___123Graph_Bｸﾞﾗﾌ_16" localSheetId="15" hidden="1">[12]E!$Y$24:$Y$41</definedName>
    <definedName name="_298___123Graph_Bｸﾞﾗﾌ_16" localSheetId="18" hidden="1">[13]E!$Y$24:$Y$41</definedName>
    <definedName name="_298___123Graph_Bｸﾞﾗﾌ_16" localSheetId="19" hidden="1">[12]E!$Y$24:$Y$41</definedName>
    <definedName name="_298___123Graph_Bｸﾞﾗﾌ_16" localSheetId="1" hidden="1">[13]E!$Y$24:$Y$41</definedName>
    <definedName name="_298___123Graph_Bｸﾞﾗﾌ_16" localSheetId="2" hidden="1">[13]E!$Y$24:$Y$41</definedName>
    <definedName name="_298___123Graph_Bｸﾞﾗﾌ_16" localSheetId="3" hidden="1">[13]E!$Y$24:$Y$41</definedName>
    <definedName name="_298___123Graph_Bｸﾞﾗﾌ_16" localSheetId="4" hidden="1">[13]E!$Y$24:$Y$41</definedName>
    <definedName name="_298___123Graph_Bｸﾞﾗﾌ_16" localSheetId="5" hidden="1">[12]E!$Y$24:$Y$41</definedName>
    <definedName name="_298___123Graph_Bｸﾞﾗﾌ_16" localSheetId="6" hidden="1">[13]E!$Y$24:$Y$41</definedName>
    <definedName name="_298___123Graph_Bｸﾞﾗﾌ_16" localSheetId="7" hidden="1">[13]E!$Y$24:$Y$41</definedName>
    <definedName name="_298___123Graph_Bｸﾞﾗﾌ_16" localSheetId="8" hidden="1">[11]E!$Y$24:$Y$41</definedName>
    <definedName name="_298___123Graph_Bｸﾞﾗﾌ_16" localSheetId="9" hidden="1">[11]E!$Y$24:$Y$41</definedName>
    <definedName name="_298___123Graph_Bｸﾞﾗﾌ_16" localSheetId="21" hidden="1">[13]E!$Y$24:$Y$41</definedName>
    <definedName name="_298___123Graph_Bｸﾞﾗﾌ_16" localSheetId="20" hidden="1">[13]E!$Y$24:$Y$41</definedName>
    <definedName name="_298___123Graph_Bｸﾞﾗﾌ_16" hidden="1">[14]E!$Y$24:$Y$41</definedName>
    <definedName name="_298___123Graph_Cｸﾞﾗﾌ_2" localSheetId="11" hidden="1">[11]A!$C$78:$C$113</definedName>
    <definedName name="_298___123Graph_Cｸﾞﾗﾌ_2" localSheetId="12" hidden="1">[12]A!$C$78:$C$113</definedName>
    <definedName name="_298___123Graph_Cｸﾞﾗﾌ_2" localSheetId="13" hidden="1">[12]A!$C$78:$C$113</definedName>
    <definedName name="_298___123Graph_Cｸﾞﾗﾌ_2" localSheetId="14" hidden="1">[12]A!$C$78:$C$113</definedName>
    <definedName name="_298___123Graph_Cｸﾞﾗﾌ_2" localSheetId="15" hidden="1">[12]A!$C$78:$C$113</definedName>
    <definedName name="_298___123Graph_Cｸﾞﾗﾌ_2" localSheetId="18" hidden="1">[13]A!$C$78:$C$113</definedName>
    <definedName name="_298___123Graph_Cｸﾞﾗﾌ_2" localSheetId="19" hidden="1">[12]A!$C$78:$C$113</definedName>
    <definedName name="_298___123Graph_Cｸﾞﾗﾌ_2" localSheetId="1" hidden="1">[13]A!$C$78:$C$113</definedName>
    <definedName name="_298___123Graph_Cｸﾞﾗﾌ_2" localSheetId="2" hidden="1">[13]A!$C$78:$C$113</definedName>
    <definedName name="_298___123Graph_Cｸﾞﾗﾌ_2" localSheetId="3" hidden="1">[13]A!$C$78:$C$113</definedName>
    <definedName name="_298___123Graph_Cｸﾞﾗﾌ_2" localSheetId="4" hidden="1">[13]A!$C$78:$C$113</definedName>
    <definedName name="_298___123Graph_Cｸﾞﾗﾌ_2" localSheetId="5" hidden="1">[12]A!$C$78:$C$113</definedName>
    <definedName name="_298___123Graph_Cｸﾞﾗﾌ_2" localSheetId="6" hidden="1">[13]A!$C$78:$C$113</definedName>
    <definedName name="_298___123Graph_Cｸﾞﾗﾌ_2" localSheetId="7" hidden="1">[13]A!$C$78:$C$113</definedName>
    <definedName name="_298___123Graph_Cｸﾞﾗﾌ_2" localSheetId="8" hidden="1">[11]A!$C$78:$C$113</definedName>
    <definedName name="_298___123Graph_Cｸﾞﾗﾌ_2" localSheetId="9" hidden="1">[11]A!$C$78:$C$113</definedName>
    <definedName name="_298___123Graph_Cｸﾞﾗﾌ_2" localSheetId="21" hidden="1">[13]A!$C$78:$C$113</definedName>
    <definedName name="_298___123Graph_Cｸﾞﾗﾌ_2" localSheetId="20" hidden="1">[13]A!$C$78:$C$113</definedName>
    <definedName name="_298___123Graph_Cｸﾞﾗﾌ_2" hidden="1">[14]A!$C$78:$C$113</definedName>
    <definedName name="_299_____123Graph_Aｸﾞﾗﾌ_16" localSheetId="11" hidden="1">[6]E!$X$24:$X$41</definedName>
    <definedName name="_299_____123Graph_Aｸﾞﾗﾌ_16" localSheetId="12" hidden="1">[7]E!$X$24:$X$41</definedName>
    <definedName name="_299_____123Graph_Aｸﾞﾗﾌ_16" localSheetId="13" hidden="1">[7]E!$X$24:$X$41</definedName>
    <definedName name="_299_____123Graph_Aｸﾞﾗﾌ_16" localSheetId="14" hidden="1">[7]E!$X$24:$X$41</definedName>
    <definedName name="_299_____123Graph_Aｸﾞﾗﾌ_16" localSheetId="15" hidden="1">[7]E!$X$24:$X$41</definedName>
    <definedName name="_299_____123Graph_Aｸﾞﾗﾌ_16" localSheetId="18" hidden="1">[8]E!$X$24:$X$41</definedName>
    <definedName name="_299_____123Graph_Aｸﾞﾗﾌ_16" localSheetId="19" hidden="1">[7]E!$X$24:$X$41</definedName>
    <definedName name="_299_____123Graph_Aｸﾞﾗﾌ_16" localSheetId="1" hidden="1">[8]E!$X$24:$X$41</definedName>
    <definedName name="_299_____123Graph_Aｸﾞﾗﾌ_16" localSheetId="2" hidden="1">[8]E!$X$24:$X$41</definedName>
    <definedName name="_299_____123Graph_Aｸﾞﾗﾌ_16" localSheetId="3" hidden="1">[8]E!$X$24:$X$41</definedName>
    <definedName name="_299_____123Graph_Aｸﾞﾗﾌ_16" localSheetId="4" hidden="1">[8]E!$X$24:$X$41</definedName>
    <definedName name="_299_____123Graph_Aｸﾞﾗﾌ_16" localSheetId="5" hidden="1">[7]E!$X$24:$X$41</definedName>
    <definedName name="_299_____123Graph_Aｸﾞﾗﾌ_16" localSheetId="6" hidden="1">[8]E!$X$24:$X$41</definedName>
    <definedName name="_299_____123Graph_Aｸﾞﾗﾌ_16" localSheetId="7" hidden="1">[8]E!$X$24:$X$41</definedName>
    <definedName name="_299_____123Graph_Aｸﾞﾗﾌ_16" localSheetId="8" hidden="1">[6]E!$X$24:$X$41</definedName>
    <definedName name="_299_____123Graph_Aｸﾞﾗﾌ_16" localSheetId="9" hidden="1">[6]E!$X$24:$X$41</definedName>
    <definedName name="_299_____123Graph_Aｸﾞﾗﾌ_16" localSheetId="21" hidden="1">[8]E!$X$24:$X$41</definedName>
    <definedName name="_299_____123Graph_Aｸﾞﾗﾌ_16" localSheetId="20" hidden="1">[8]E!$X$24:$X$41</definedName>
    <definedName name="_299_____123Graph_Aｸﾞﾗﾌ_16" hidden="1">[9]E!$X$24:$X$41</definedName>
    <definedName name="_299___123Graph_Bｸﾞﾗﾌ_17" localSheetId="11" hidden="1">[11]D!$C$3:$C$48</definedName>
    <definedName name="_299___123Graph_Bｸﾞﾗﾌ_17" localSheetId="12" hidden="1">[12]D!$C$3:$C$48</definedName>
    <definedName name="_299___123Graph_Bｸﾞﾗﾌ_17" localSheetId="13" hidden="1">[12]D!$C$3:$C$48</definedName>
    <definedName name="_299___123Graph_Bｸﾞﾗﾌ_17" localSheetId="14" hidden="1">[12]D!$C$3:$C$48</definedName>
    <definedName name="_299___123Graph_Bｸﾞﾗﾌ_17" localSheetId="15" hidden="1">[12]D!$C$3:$C$48</definedName>
    <definedName name="_299___123Graph_Bｸﾞﾗﾌ_17" localSheetId="18" hidden="1">[13]D!$C$3:$C$48</definedName>
    <definedName name="_299___123Graph_Bｸﾞﾗﾌ_17" localSheetId="19" hidden="1">[12]D!$C$3:$C$48</definedName>
    <definedName name="_299___123Graph_Bｸﾞﾗﾌ_17" localSheetId="1" hidden="1">[13]D!$C$3:$C$48</definedName>
    <definedName name="_299___123Graph_Bｸﾞﾗﾌ_17" localSheetId="2" hidden="1">[13]D!$C$3:$C$48</definedName>
    <definedName name="_299___123Graph_Bｸﾞﾗﾌ_17" localSheetId="3" hidden="1">[13]D!$C$3:$C$48</definedName>
    <definedName name="_299___123Graph_Bｸﾞﾗﾌ_17" localSheetId="4" hidden="1">[13]D!$C$3:$C$48</definedName>
    <definedName name="_299___123Graph_Bｸﾞﾗﾌ_17" localSheetId="5" hidden="1">[12]D!$C$3:$C$48</definedName>
    <definedName name="_299___123Graph_Bｸﾞﾗﾌ_17" localSheetId="6" hidden="1">[13]D!$C$3:$C$48</definedName>
    <definedName name="_299___123Graph_Bｸﾞﾗﾌ_17" localSheetId="7" hidden="1">[13]D!$C$3:$C$48</definedName>
    <definedName name="_299___123Graph_Bｸﾞﾗﾌ_17" localSheetId="8" hidden="1">[11]D!$C$3:$C$48</definedName>
    <definedName name="_299___123Graph_Bｸﾞﾗﾌ_17" localSheetId="9" hidden="1">[11]D!$C$3:$C$48</definedName>
    <definedName name="_299___123Graph_Bｸﾞﾗﾌ_17" localSheetId="21" hidden="1">[13]D!$C$3:$C$48</definedName>
    <definedName name="_299___123Graph_Bｸﾞﾗﾌ_17" localSheetId="20" hidden="1">[13]D!$C$3:$C$48</definedName>
    <definedName name="_299___123Graph_Bｸﾞﾗﾌ_17" hidden="1">[14]D!$C$3:$C$48</definedName>
    <definedName name="_299___123Graph_Cｸﾞﾗﾌ_3" hidden="1">[5]データ入力!$I$15:$I$39</definedName>
    <definedName name="_2Q_府_学生・Ｄ_Σ_学部別・編集_61②" localSheetId="12">#REF!</definedName>
    <definedName name="_2Q_府_学生・Ｄ_Σ_学部別・編集_61②" localSheetId="14">#REF!</definedName>
    <definedName name="_2Q_府_学生・Ｄ_Σ_学部別・編集_61②" localSheetId="18">#REF!</definedName>
    <definedName name="_2Q_府_学生・Ｄ_Σ_学部別・編集_61②" localSheetId="6">#REF!</definedName>
    <definedName name="_2Q_府_学生・Ｄ_Σ_学部別・編集_61②" localSheetId="7">#REF!</definedName>
    <definedName name="_2Q_府_学生・Ｄ_Σ_学部別・編集_61②" localSheetId="8">#REF!</definedName>
    <definedName name="_2Q_府_学生・Ｄ_Σ_学部別・編集_61②">#REF!</definedName>
    <definedName name="_3________123Graph_Aｸﾞﾗﾌ_10" localSheetId="11" hidden="1">[6]B!$E$4:$E$49</definedName>
    <definedName name="_3________123Graph_Aｸﾞﾗﾌ_10" localSheetId="12" hidden="1">[7]B!$E$4:$E$49</definedName>
    <definedName name="_3________123Graph_Aｸﾞﾗﾌ_10" localSheetId="13" hidden="1">[7]B!$E$4:$E$49</definedName>
    <definedName name="_3________123Graph_Aｸﾞﾗﾌ_10" localSheetId="14" hidden="1">[7]B!$E$4:$E$49</definedName>
    <definedName name="_3________123Graph_Aｸﾞﾗﾌ_10" localSheetId="15" hidden="1">[7]B!$E$4:$E$49</definedName>
    <definedName name="_3________123Graph_Aｸﾞﾗﾌ_10" localSheetId="18" hidden="1">[8]B!$E$4:$E$49</definedName>
    <definedName name="_3________123Graph_Aｸﾞﾗﾌ_10" localSheetId="19" hidden="1">[7]B!$E$4:$E$49</definedName>
    <definedName name="_3________123Graph_Aｸﾞﾗﾌ_10" localSheetId="1" hidden="1">[8]B!$E$4:$E$49</definedName>
    <definedName name="_3________123Graph_Aｸﾞﾗﾌ_10" localSheetId="2" hidden="1">[8]B!$E$4:$E$49</definedName>
    <definedName name="_3________123Graph_Aｸﾞﾗﾌ_10" localSheetId="3" hidden="1">[8]B!$E$4:$E$49</definedName>
    <definedName name="_3________123Graph_Aｸﾞﾗﾌ_10" localSheetId="4" hidden="1">[8]B!$E$4:$E$49</definedName>
    <definedName name="_3________123Graph_Aｸﾞﾗﾌ_10" localSheetId="5" hidden="1">[7]B!$E$4:$E$49</definedName>
    <definedName name="_3________123Graph_Aｸﾞﾗﾌ_10" localSheetId="6" hidden="1">[8]B!$E$4:$E$49</definedName>
    <definedName name="_3________123Graph_Aｸﾞﾗﾌ_10" localSheetId="7" hidden="1">[8]B!$E$4:$E$49</definedName>
    <definedName name="_3________123Graph_Aｸﾞﾗﾌ_10" localSheetId="8" hidden="1">[6]B!$E$4:$E$49</definedName>
    <definedName name="_3________123Graph_Aｸﾞﾗﾌ_10" localSheetId="9" hidden="1">[6]B!$E$4:$E$49</definedName>
    <definedName name="_3________123Graph_Aｸﾞﾗﾌ_10" localSheetId="21" hidden="1">[8]B!$E$4:$E$49</definedName>
    <definedName name="_3________123Graph_Aｸﾞﾗﾌ_10" localSheetId="20" hidden="1">[8]B!$E$4:$E$49</definedName>
    <definedName name="_3________123Graph_Aｸﾞﾗﾌ_10" hidden="1">[9]B!$E$4:$E$49</definedName>
    <definedName name="_3__123Graph_Aｸﾞﾗﾌ_11" localSheetId="11" hidden="1">[6]A!$D$66:$D$101</definedName>
    <definedName name="_3__123Graph_Aｸﾞﾗﾌ_11" localSheetId="12" hidden="1">[7]A!$D$66:$D$101</definedName>
    <definedName name="_3__123Graph_Aｸﾞﾗﾌ_11" localSheetId="13" hidden="1">[7]A!$D$66:$D$101</definedName>
    <definedName name="_3__123Graph_Aｸﾞﾗﾌ_11" localSheetId="14" hidden="1">[7]A!$D$66:$D$101</definedName>
    <definedName name="_3__123Graph_Aｸﾞﾗﾌ_11" localSheetId="15" hidden="1">[7]A!$D$66:$D$101</definedName>
    <definedName name="_3__123Graph_Aｸﾞﾗﾌ_11" localSheetId="18" hidden="1">[8]A!$D$66:$D$101</definedName>
    <definedName name="_3__123Graph_Aｸﾞﾗﾌ_11" localSheetId="19" hidden="1">[7]A!$D$66:$D$101</definedName>
    <definedName name="_3__123Graph_Aｸﾞﾗﾌ_11" localSheetId="1" hidden="1">[8]A!$D$66:$D$101</definedName>
    <definedName name="_3__123Graph_Aｸﾞﾗﾌ_11" localSheetId="2" hidden="1">[8]A!$D$66:$D$101</definedName>
    <definedName name="_3__123Graph_Aｸﾞﾗﾌ_11" localSheetId="3" hidden="1">[8]A!$D$66:$D$101</definedName>
    <definedName name="_3__123Graph_Aｸﾞﾗﾌ_11" localSheetId="4" hidden="1">[8]A!$D$66:$D$101</definedName>
    <definedName name="_3__123Graph_Aｸﾞﾗﾌ_11" localSheetId="5" hidden="1">[7]A!$D$66:$D$101</definedName>
    <definedName name="_3__123Graph_Aｸﾞﾗﾌ_11" localSheetId="6" hidden="1">[8]A!$D$66:$D$101</definedName>
    <definedName name="_3__123Graph_Aｸﾞﾗﾌ_11" localSheetId="7" hidden="1">[8]A!$D$66:$D$101</definedName>
    <definedName name="_3__123Graph_Aｸﾞﾗﾌ_11" localSheetId="8" hidden="1">[6]A!$D$66:$D$101</definedName>
    <definedName name="_3__123Graph_Aｸﾞﾗﾌ_11" localSheetId="9" hidden="1">[6]A!$D$66:$D$101</definedName>
    <definedName name="_3__123Graph_Aｸﾞﾗﾌ_11" localSheetId="21" hidden="1">[8]A!$D$66:$D$101</definedName>
    <definedName name="_3__123Graph_Aｸﾞﾗﾌ_11" localSheetId="20" hidden="1">[8]A!$D$66:$D$101</definedName>
    <definedName name="_3__123Graph_Aｸﾞﾗﾌ_11" hidden="1">[9]A!$D$66:$D$101</definedName>
    <definedName name="_3__123Graph_Aｸﾞﾗﾌ_3" hidden="1">[5]データ入力!$G$15:$G$39</definedName>
    <definedName name="_30________123Graph_Aｸﾞﾗﾌ_6" localSheetId="11" hidden="1">[6]A!$J$78:$J$113</definedName>
    <definedName name="_30________123Graph_Aｸﾞﾗﾌ_6" localSheetId="12" hidden="1">[7]A!$J$78:$J$113</definedName>
    <definedName name="_30________123Graph_Aｸﾞﾗﾌ_6" localSheetId="13" hidden="1">[7]A!$J$78:$J$113</definedName>
    <definedName name="_30________123Graph_Aｸﾞﾗﾌ_6" localSheetId="14" hidden="1">[7]A!$J$78:$J$113</definedName>
    <definedName name="_30________123Graph_Aｸﾞﾗﾌ_6" localSheetId="15" hidden="1">[7]A!$J$78:$J$113</definedName>
    <definedName name="_30________123Graph_Aｸﾞﾗﾌ_6" localSheetId="18" hidden="1">[8]A!$J$78:$J$113</definedName>
    <definedName name="_30________123Graph_Aｸﾞﾗﾌ_6" localSheetId="19" hidden="1">[7]A!$J$78:$J$113</definedName>
    <definedName name="_30________123Graph_Aｸﾞﾗﾌ_6" localSheetId="1" hidden="1">[8]A!$J$78:$J$113</definedName>
    <definedName name="_30________123Graph_Aｸﾞﾗﾌ_6" localSheetId="2" hidden="1">[8]A!$J$78:$J$113</definedName>
    <definedName name="_30________123Graph_Aｸﾞﾗﾌ_6" localSheetId="3" hidden="1">[8]A!$J$78:$J$113</definedName>
    <definedName name="_30________123Graph_Aｸﾞﾗﾌ_6" localSheetId="4" hidden="1">[8]A!$J$78:$J$113</definedName>
    <definedName name="_30________123Graph_Aｸﾞﾗﾌ_6" localSheetId="5" hidden="1">[7]A!$J$78:$J$113</definedName>
    <definedName name="_30________123Graph_Aｸﾞﾗﾌ_6" localSheetId="6" hidden="1">[8]A!$J$78:$J$113</definedName>
    <definedName name="_30________123Graph_Aｸﾞﾗﾌ_6" localSheetId="7" hidden="1">[8]A!$J$78:$J$113</definedName>
    <definedName name="_30________123Graph_Aｸﾞﾗﾌ_6" localSheetId="8" hidden="1">[6]A!$J$78:$J$113</definedName>
    <definedName name="_30________123Graph_Aｸﾞﾗﾌ_6" localSheetId="9" hidden="1">[6]A!$J$78:$J$113</definedName>
    <definedName name="_30________123Graph_Aｸﾞﾗﾌ_6" localSheetId="21" hidden="1">[8]A!$J$78:$J$113</definedName>
    <definedName name="_30________123Graph_Aｸﾞﾗﾌ_6" localSheetId="20" hidden="1">[8]A!$J$78:$J$113</definedName>
    <definedName name="_30________123Graph_Aｸﾞﾗﾌ_6" hidden="1">[9]A!$J$78:$J$113</definedName>
    <definedName name="_30________123Graph_Bｸﾞﾗﾌ_9" localSheetId="11" hidden="1">[6]B!$B$4:$B$49</definedName>
    <definedName name="_30________123Graph_Bｸﾞﾗﾌ_9" localSheetId="12" hidden="1">[7]B!$B$4:$B$49</definedName>
    <definedName name="_30________123Graph_Bｸﾞﾗﾌ_9" localSheetId="13" hidden="1">[7]B!$B$4:$B$49</definedName>
    <definedName name="_30________123Graph_Bｸﾞﾗﾌ_9" localSheetId="14" hidden="1">[7]B!$B$4:$B$49</definedName>
    <definedName name="_30________123Graph_Bｸﾞﾗﾌ_9" localSheetId="15" hidden="1">[7]B!$B$4:$B$49</definedName>
    <definedName name="_30________123Graph_Bｸﾞﾗﾌ_9" localSheetId="18" hidden="1">[8]B!$B$4:$B$49</definedName>
    <definedName name="_30________123Graph_Bｸﾞﾗﾌ_9" localSheetId="19" hidden="1">[7]B!$B$4:$B$49</definedName>
    <definedName name="_30________123Graph_Bｸﾞﾗﾌ_9" localSheetId="1" hidden="1">[8]B!$B$4:$B$49</definedName>
    <definedName name="_30________123Graph_Bｸﾞﾗﾌ_9" localSheetId="2" hidden="1">[8]B!$B$4:$B$49</definedName>
    <definedName name="_30________123Graph_Bｸﾞﾗﾌ_9" localSheetId="3" hidden="1">[8]B!$B$4:$B$49</definedName>
    <definedName name="_30________123Graph_Bｸﾞﾗﾌ_9" localSheetId="4" hidden="1">[8]B!$B$4:$B$49</definedName>
    <definedName name="_30________123Graph_Bｸﾞﾗﾌ_9" localSheetId="5" hidden="1">[7]B!$B$4:$B$49</definedName>
    <definedName name="_30________123Graph_Bｸﾞﾗﾌ_9" localSheetId="6" hidden="1">[8]B!$B$4:$B$49</definedName>
    <definedName name="_30________123Graph_Bｸﾞﾗﾌ_9" localSheetId="7" hidden="1">[8]B!$B$4:$B$49</definedName>
    <definedName name="_30________123Graph_Bｸﾞﾗﾌ_9" localSheetId="8" hidden="1">[6]B!$B$4:$B$49</definedName>
    <definedName name="_30________123Graph_Bｸﾞﾗﾌ_9" localSheetId="9" hidden="1">[6]B!$B$4:$B$49</definedName>
    <definedName name="_30________123Graph_Bｸﾞﾗﾌ_9" localSheetId="21" hidden="1">[8]B!$B$4:$B$49</definedName>
    <definedName name="_30________123Graph_Bｸﾞﾗﾌ_9" localSheetId="20" hidden="1">[8]B!$B$4:$B$49</definedName>
    <definedName name="_30________123Graph_Bｸﾞﾗﾌ_9" hidden="1">[9]B!$B$4:$B$49</definedName>
    <definedName name="_30________123Graph_Cｸﾞﾗﾌ_7" localSheetId="11" hidden="1">[6]A!$O$78:$O$113</definedName>
    <definedName name="_30________123Graph_Cｸﾞﾗﾌ_7" localSheetId="12" hidden="1">[7]A!$O$78:$O$113</definedName>
    <definedName name="_30________123Graph_Cｸﾞﾗﾌ_7" localSheetId="13" hidden="1">[7]A!$O$78:$O$113</definedName>
    <definedName name="_30________123Graph_Cｸﾞﾗﾌ_7" localSheetId="14" hidden="1">[7]A!$O$78:$O$113</definedName>
    <definedName name="_30________123Graph_Cｸﾞﾗﾌ_7" localSheetId="15" hidden="1">[7]A!$O$78:$O$113</definedName>
    <definedName name="_30________123Graph_Cｸﾞﾗﾌ_7" localSheetId="18" hidden="1">[8]A!$O$78:$O$113</definedName>
    <definedName name="_30________123Graph_Cｸﾞﾗﾌ_7" localSheetId="19" hidden="1">[7]A!$O$78:$O$113</definedName>
    <definedName name="_30________123Graph_Cｸﾞﾗﾌ_7" localSheetId="1" hidden="1">[8]A!$O$78:$O$113</definedName>
    <definedName name="_30________123Graph_Cｸﾞﾗﾌ_7" localSheetId="2" hidden="1">[8]A!$O$78:$O$113</definedName>
    <definedName name="_30________123Graph_Cｸﾞﾗﾌ_7" localSheetId="3" hidden="1">[8]A!$O$78:$O$113</definedName>
    <definedName name="_30________123Graph_Cｸﾞﾗﾌ_7" localSheetId="4" hidden="1">[8]A!$O$78:$O$113</definedName>
    <definedName name="_30________123Graph_Cｸﾞﾗﾌ_7" localSheetId="5" hidden="1">[7]A!$O$78:$O$113</definedName>
    <definedName name="_30________123Graph_Cｸﾞﾗﾌ_7" localSheetId="6" hidden="1">[8]A!$O$78:$O$113</definedName>
    <definedName name="_30________123Graph_Cｸﾞﾗﾌ_7" localSheetId="7" hidden="1">[8]A!$O$78:$O$113</definedName>
    <definedName name="_30________123Graph_Cｸﾞﾗﾌ_7" localSheetId="8" hidden="1">[6]A!$O$78:$O$113</definedName>
    <definedName name="_30________123Graph_Cｸﾞﾗﾌ_7" localSheetId="9" hidden="1">[6]A!$O$78:$O$113</definedName>
    <definedName name="_30________123Graph_Cｸﾞﾗﾌ_7" localSheetId="21" hidden="1">[8]A!$O$78:$O$113</definedName>
    <definedName name="_30________123Graph_Cｸﾞﾗﾌ_7" localSheetId="20" hidden="1">[8]A!$O$78:$O$113</definedName>
    <definedName name="_30________123Graph_Cｸﾞﾗﾌ_7" hidden="1">[9]A!$O$78:$O$113</definedName>
    <definedName name="_30__123Graph_Bｸﾞﾗﾌ_3" hidden="1">[5]データ入力!$H$15:$H$39</definedName>
    <definedName name="_300___123Graph_Cｸﾞﾗﾌ_4" hidden="1">[5]データ入力!$L$15:$L$39</definedName>
    <definedName name="_301_____123Graph_Aｸﾞﾗﾌ_17" localSheetId="11" hidden="1">[6]D!$B$3:$B$48</definedName>
    <definedName name="_301_____123Graph_Aｸﾞﾗﾌ_17" localSheetId="12" hidden="1">[7]D!$B$3:$B$48</definedName>
    <definedName name="_301_____123Graph_Aｸﾞﾗﾌ_17" localSheetId="13" hidden="1">[7]D!$B$3:$B$48</definedName>
    <definedName name="_301_____123Graph_Aｸﾞﾗﾌ_17" localSheetId="14" hidden="1">[7]D!$B$3:$B$48</definedName>
    <definedName name="_301_____123Graph_Aｸﾞﾗﾌ_17" localSheetId="15" hidden="1">[7]D!$B$3:$B$48</definedName>
    <definedName name="_301_____123Graph_Aｸﾞﾗﾌ_17" localSheetId="18" hidden="1">[8]D!$B$3:$B$48</definedName>
    <definedName name="_301_____123Graph_Aｸﾞﾗﾌ_17" localSheetId="19" hidden="1">[7]D!$B$3:$B$48</definedName>
    <definedName name="_301_____123Graph_Aｸﾞﾗﾌ_17" localSheetId="1" hidden="1">[8]D!$B$3:$B$48</definedName>
    <definedName name="_301_____123Graph_Aｸﾞﾗﾌ_17" localSheetId="2" hidden="1">[8]D!$B$3:$B$48</definedName>
    <definedName name="_301_____123Graph_Aｸﾞﾗﾌ_17" localSheetId="3" hidden="1">[8]D!$B$3:$B$48</definedName>
    <definedName name="_301_____123Graph_Aｸﾞﾗﾌ_17" localSheetId="4" hidden="1">[8]D!$B$3:$B$48</definedName>
    <definedName name="_301_____123Graph_Aｸﾞﾗﾌ_17" localSheetId="5" hidden="1">[7]D!$B$3:$B$48</definedName>
    <definedName name="_301_____123Graph_Aｸﾞﾗﾌ_17" localSheetId="6" hidden="1">[8]D!$B$3:$B$48</definedName>
    <definedName name="_301_____123Graph_Aｸﾞﾗﾌ_17" localSheetId="7" hidden="1">[8]D!$B$3:$B$48</definedName>
    <definedName name="_301_____123Graph_Aｸﾞﾗﾌ_17" localSheetId="8" hidden="1">[6]D!$B$3:$B$48</definedName>
    <definedName name="_301_____123Graph_Aｸﾞﾗﾌ_17" localSheetId="9" hidden="1">[6]D!$B$3:$B$48</definedName>
    <definedName name="_301_____123Graph_Aｸﾞﾗﾌ_17" localSheetId="21" hidden="1">[8]D!$B$3:$B$48</definedName>
    <definedName name="_301_____123Graph_Aｸﾞﾗﾌ_17" localSheetId="20" hidden="1">[8]D!$B$3:$B$48</definedName>
    <definedName name="_301_____123Graph_Aｸﾞﾗﾌ_17" hidden="1">[9]D!$B$3:$B$48</definedName>
    <definedName name="_301___123Graph_Bグラフ_1B" localSheetId="12" hidden="1">#REF!</definedName>
    <definedName name="_301___123Graph_Bグラフ_1B" localSheetId="13" hidden="1">#REF!</definedName>
    <definedName name="_301___123Graph_Bグラフ_1B" localSheetId="14" hidden="1">#REF!</definedName>
    <definedName name="_301___123Graph_Bグラフ_1B" localSheetId="15" hidden="1">#REF!</definedName>
    <definedName name="_301___123Graph_Bグラフ_1B" localSheetId="19" hidden="1">#REF!</definedName>
    <definedName name="_301___123Graph_Bグラフ_1B" localSheetId="5" hidden="1">#REF!</definedName>
    <definedName name="_301___123Graph_Bグラフ_1B" hidden="1">#REF!</definedName>
    <definedName name="_301___123Graph_Cｸﾞﾗﾌ_5" hidden="1">[5]データ入力!$O$32:$O$39</definedName>
    <definedName name="_302___123Graph_Bｸﾞﾗﾌ_2" hidden="1">[5]データ入力!$F$15:$F$39</definedName>
    <definedName name="_302___123Graph_Cｸﾞﾗﾌ_7" localSheetId="11" hidden="1">[11]A!$O$78:$O$113</definedName>
    <definedName name="_302___123Graph_Cｸﾞﾗﾌ_7" localSheetId="12" hidden="1">[12]A!$O$78:$O$113</definedName>
    <definedName name="_302___123Graph_Cｸﾞﾗﾌ_7" localSheetId="13" hidden="1">[12]A!$O$78:$O$113</definedName>
    <definedName name="_302___123Graph_Cｸﾞﾗﾌ_7" localSheetId="14" hidden="1">[12]A!$O$78:$O$113</definedName>
    <definedName name="_302___123Graph_Cｸﾞﾗﾌ_7" localSheetId="15" hidden="1">[12]A!$O$78:$O$113</definedName>
    <definedName name="_302___123Graph_Cｸﾞﾗﾌ_7" localSheetId="18" hidden="1">[13]A!$O$78:$O$113</definedName>
    <definedName name="_302___123Graph_Cｸﾞﾗﾌ_7" localSheetId="19" hidden="1">[12]A!$O$78:$O$113</definedName>
    <definedName name="_302___123Graph_Cｸﾞﾗﾌ_7" localSheetId="1" hidden="1">[13]A!$O$78:$O$113</definedName>
    <definedName name="_302___123Graph_Cｸﾞﾗﾌ_7" localSheetId="2" hidden="1">[13]A!$O$78:$O$113</definedName>
    <definedName name="_302___123Graph_Cｸﾞﾗﾌ_7" localSheetId="3" hidden="1">[13]A!$O$78:$O$113</definedName>
    <definedName name="_302___123Graph_Cｸﾞﾗﾌ_7" localSheetId="4" hidden="1">[13]A!$O$78:$O$113</definedName>
    <definedName name="_302___123Graph_Cｸﾞﾗﾌ_7" localSheetId="5" hidden="1">[12]A!$O$78:$O$113</definedName>
    <definedName name="_302___123Graph_Cｸﾞﾗﾌ_7" localSheetId="6" hidden="1">[13]A!$O$78:$O$113</definedName>
    <definedName name="_302___123Graph_Cｸﾞﾗﾌ_7" localSheetId="7" hidden="1">[13]A!$O$78:$O$113</definedName>
    <definedName name="_302___123Graph_Cｸﾞﾗﾌ_7" localSheetId="8" hidden="1">[11]A!$O$78:$O$113</definedName>
    <definedName name="_302___123Graph_Cｸﾞﾗﾌ_7" localSheetId="9" hidden="1">[11]A!$O$78:$O$113</definedName>
    <definedName name="_302___123Graph_Cｸﾞﾗﾌ_7" localSheetId="21" hidden="1">[13]A!$O$78:$O$113</definedName>
    <definedName name="_302___123Graph_Cｸﾞﾗﾌ_7" localSheetId="20" hidden="1">[13]A!$O$78:$O$113</definedName>
    <definedName name="_302___123Graph_Cｸﾞﾗﾌ_7" hidden="1">[14]A!$O$78:$O$113</definedName>
    <definedName name="_303___123Graph_Bｸﾞﾗﾌ_3" hidden="1">[5]データ入力!$H$15:$H$39</definedName>
    <definedName name="_303___123Graph_Cｸﾞﾗﾌ_8" localSheetId="11" hidden="1">[11]C!$D$3:$D$40</definedName>
    <definedName name="_303___123Graph_Cｸﾞﾗﾌ_8" localSheetId="12" hidden="1">[12]C!$D$3:$D$40</definedName>
    <definedName name="_303___123Graph_Cｸﾞﾗﾌ_8" localSheetId="13" hidden="1">[12]C!$D$3:$D$40</definedName>
    <definedName name="_303___123Graph_Cｸﾞﾗﾌ_8" localSheetId="14" hidden="1">[12]C!$D$3:$D$40</definedName>
    <definedName name="_303___123Graph_Cｸﾞﾗﾌ_8" localSheetId="15" hidden="1">[12]C!$D$3:$D$40</definedName>
    <definedName name="_303___123Graph_Cｸﾞﾗﾌ_8" localSheetId="18" hidden="1">[13]C!$D$3:$D$40</definedName>
    <definedName name="_303___123Graph_Cｸﾞﾗﾌ_8" localSheetId="19" hidden="1">[12]C!$D$3:$D$40</definedName>
    <definedName name="_303___123Graph_Cｸﾞﾗﾌ_8" localSheetId="1" hidden="1">[13]C!$D$3:$D$40</definedName>
    <definedName name="_303___123Graph_Cｸﾞﾗﾌ_8" localSheetId="2" hidden="1">[13]C!$D$3:$D$40</definedName>
    <definedName name="_303___123Graph_Cｸﾞﾗﾌ_8" localSheetId="3" hidden="1">[13]C!$D$3:$D$40</definedName>
    <definedName name="_303___123Graph_Cｸﾞﾗﾌ_8" localSheetId="4" hidden="1">[13]C!$D$3:$D$40</definedName>
    <definedName name="_303___123Graph_Cｸﾞﾗﾌ_8" localSheetId="5" hidden="1">[12]C!$D$3:$D$40</definedName>
    <definedName name="_303___123Graph_Cｸﾞﾗﾌ_8" localSheetId="6" hidden="1">[13]C!$D$3:$D$40</definedName>
    <definedName name="_303___123Graph_Cｸﾞﾗﾌ_8" localSheetId="7" hidden="1">[13]C!$D$3:$D$40</definedName>
    <definedName name="_303___123Graph_Cｸﾞﾗﾌ_8" localSheetId="8" hidden="1">[11]C!$D$3:$D$40</definedName>
    <definedName name="_303___123Graph_Cｸﾞﾗﾌ_8" localSheetId="9" hidden="1">[11]C!$D$3:$D$40</definedName>
    <definedName name="_303___123Graph_Cｸﾞﾗﾌ_8" localSheetId="21" hidden="1">[13]C!$D$3:$D$40</definedName>
    <definedName name="_303___123Graph_Cｸﾞﾗﾌ_8" localSheetId="20" hidden="1">[13]C!$D$3:$D$40</definedName>
    <definedName name="_303___123Graph_Cｸﾞﾗﾌ_8" hidden="1">[14]C!$D$3:$D$40</definedName>
    <definedName name="_304___123Graph_Bｸﾞﾗﾌ_4" hidden="1">[5]データ入力!$K$15:$K$39</definedName>
    <definedName name="_304___123Graph_Dグラフ_1B" localSheetId="12" hidden="1">#REF!</definedName>
    <definedName name="_304___123Graph_Dグラフ_1B" localSheetId="13" hidden="1">#REF!</definedName>
    <definedName name="_304___123Graph_Dグラフ_1B" localSheetId="14" hidden="1">#REF!</definedName>
    <definedName name="_304___123Graph_Dグラフ_1B" localSheetId="15" hidden="1">#REF!</definedName>
    <definedName name="_304___123Graph_Dグラフ_1B" localSheetId="19" hidden="1">#REF!</definedName>
    <definedName name="_304___123Graph_Dグラフ_1B" localSheetId="5" hidden="1">#REF!</definedName>
    <definedName name="_304___123Graph_Dグラフ_1B" hidden="1">#REF!</definedName>
    <definedName name="_305_____123Graph_Aグラフ_1B" localSheetId="12" hidden="1">'[10]②-２コンビニ・大型'!#REF!</definedName>
    <definedName name="_305_____123Graph_Aグラフ_1B" localSheetId="13" hidden="1">'[10]②-２コンビニ・大型'!#REF!</definedName>
    <definedName name="_305_____123Graph_Aグラフ_1B" localSheetId="14" hidden="1">'[10]②-２コンビニ・大型'!#REF!</definedName>
    <definedName name="_305_____123Graph_Aグラフ_1B" localSheetId="15" hidden="1">'[10]②-２コンビニ・大型'!#REF!</definedName>
    <definedName name="_305_____123Graph_Aグラフ_1B" localSheetId="19" hidden="1">'[10]②-２コンビニ・大型'!#REF!</definedName>
    <definedName name="_305_____123Graph_Aグラフ_1B" localSheetId="5" hidden="1">'[10]②-２コンビニ・大型'!#REF!</definedName>
    <definedName name="_305_____123Graph_Aグラフ_1B" hidden="1">'[10]②-２コンビニ・大型'!#REF!</definedName>
    <definedName name="_305___123Graph_Bｸﾞﾗﾌ_5" hidden="1">[5]データ入力!$N$32:$N$39</definedName>
    <definedName name="_305___123Graph_Dｸﾞﾗﾌ_2" localSheetId="11" hidden="1">[11]A!$I$78:$I$113</definedName>
    <definedName name="_305___123Graph_Dｸﾞﾗﾌ_2" localSheetId="12" hidden="1">[12]A!$I$78:$I$113</definedName>
    <definedName name="_305___123Graph_Dｸﾞﾗﾌ_2" localSheetId="13" hidden="1">[12]A!$I$78:$I$113</definedName>
    <definedName name="_305___123Graph_Dｸﾞﾗﾌ_2" localSheetId="14" hidden="1">[12]A!$I$78:$I$113</definedName>
    <definedName name="_305___123Graph_Dｸﾞﾗﾌ_2" localSheetId="15" hidden="1">[12]A!$I$78:$I$113</definedName>
    <definedName name="_305___123Graph_Dｸﾞﾗﾌ_2" localSheetId="18" hidden="1">[13]A!$I$78:$I$113</definedName>
    <definedName name="_305___123Graph_Dｸﾞﾗﾌ_2" localSheetId="19" hidden="1">[12]A!$I$78:$I$113</definedName>
    <definedName name="_305___123Graph_Dｸﾞﾗﾌ_2" localSheetId="1" hidden="1">[13]A!$I$78:$I$113</definedName>
    <definedName name="_305___123Graph_Dｸﾞﾗﾌ_2" localSheetId="2" hidden="1">[13]A!$I$78:$I$113</definedName>
    <definedName name="_305___123Graph_Dｸﾞﾗﾌ_2" localSheetId="3" hidden="1">[13]A!$I$78:$I$113</definedName>
    <definedName name="_305___123Graph_Dｸﾞﾗﾌ_2" localSheetId="4" hidden="1">[13]A!$I$78:$I$113</definedName>
    <definedName name="_305___123Graph_Dｸﾞﾗﾌ_2" localSheetId="5" hidden="1">[12]A!$I$78:$I$113</definedName>
    <definedName name="_305___123Graph_Dｸﾞﾗﾌ_2" localSheetId="6" hidden="1">[13]A!$I$78:$I$113</definedName>
    <definedName name="_305___123Graph_Dｸﾞﾗﾌ_2" localSheetId="7" hidden="1">[13]A!$I$78:$I$113</definedName>
    <definedName name="_305___123Graph_Dｸﾞﾗﾌ_2" localSheetId="8" hidden="1">[11]A!$I$78:$I$113</definedName>
    <definedName name="_305___123Graph_Dｸﾞﾗﾌ_2" localSheetId="9" hidden="1">[11]A!$I$78:$I$113</definedName>
    <definedName name="_305___123Graph_Dｸﾞﾗﾌ_2" localSheetId="21" hidden="1">[13]A!$I$78:$I$113</definedName>
    <definedName name="_305___123Graph_Dｸﾞﾗﾌ_2" localSheetId="20" hidden="1">[13]A!$I$78:$I$113</definedName>
    <definedName name="_305___123Graph_Dｸﾞﾗﾌ_2" hidden="1">[14]A!$I$78:$I$113</definedName>
    <definedName name="_306_____123Graph_Aｸﾞﾗﾌ_2" hidden="1">[5]データ入力!$E$15:$E$39</definedName>
    <definedName name="_306___123Graph_Bｸﾞﾗﾌ_6" localSheetId="11" hidden="1">[11]A!$K$78:$K$113</definedName>
    <definedName name="_306___123Graph_Bｸﾞﾗﾌ_6" localSheetId="12" hidden="1">[12]A!$K$78:$K$113</definedName>
    <definedName name="_306___123Graph_Bｸﾞﾗﾌ_6" localSheetId="13" hidden="1">[12]A!$K$78:$K$113</definedName>
    <definedName name="_306___123Graph_Bｸﾞﾗﾌ_6" localSheetId="14" hidden="1">[12]A!$K$78:$K$113</definedName>
    <definedName name="_306___123Graph_Bｸﾞﾗﾌ_6" localSheetId="15" hidden="1">[12]A!$K$78:$K$113</definedName>
    <definedName name="_306___123Graph_Bｸﾞﾗﾌ_6" localSheetId="18" hidden="1">[13]A!$K$78:$K$113</definedName>
    <definedName name="_306___123Graph_Bｸﾞﾗﾌ_6" localSheetId="19" hidden="1">[12]A!$K$78:$K$113</definedName>
    <definedName name="_306___123Graph_Bｸﾞﾗﾌ_6" localSheetId="1" hidden="1">[13]A!$K$78:$K$113</definedName>
    <definedName name="_306___123Graph_Bｸﾞﾗﾌ_6" localSheetId="2" hidden="1">[13]A!$K$78:$K$113</definedName>
    <definedName name="_306___123Graph_Bｸﾞﾗﾌ_6" localSheetId="3" hidden="1">[13]A!$K$78:$K$113</definedName>
    <definedName name="_306___123Graph_Bｸﾞﾗﾌ_6" localSheetId="4" hidden="1">[13]A!$K$78:$K$113</definedName>
    <definedName name="_306___123Graph_Bｸﾞﾗﾌ_6" localSheetId="5" hidden="1">[12]A!$K$78:$K$113</definedName>
    <definedName name="_306___123Graph_Bｸﾞﾗﾌ_6" localSheetId="6" hidden="1">[13]A!$K$78:$K$113</definedName>
    <definedName name="_306___123Graph_Bｸﾞﾗﾌ_6" localSheetId="7" hidden="1">[13]A!$K$78:$K$113</definedName>
    <definedName name="_306___123Graph_Bｸﾞﾗﾌ_6" localSheetId="8" hidden="1">[11]A!$K$78:$K$113</definedName>
    <definedName name="_306___123Graph_Bｸﾞﾗﾌ_6" localSheetId="9" hidden="1">[11]A!$K$78:$K$113</definedName>
    <definedName name="_306___123Graph_Bｸﾞﾗﾌ_6" localSheetId="21" hidden="1">[13]A!$K$78:$K$113</definedName>
    <definedName name="_306___123Graph_Bｸﾞﾗﾌ_6" localSheetId="20" hidden="1">[13]A!$K$78:$K$113</definedName>
    <definedName name="_306___123Graph_Bｸﾞﾗﾌ_6" hidden="1">[14]A!$K$78:$K$113</definedName>
    <definedName name="_306___123Graph_Dｸﾞﾗﾌ_3" localSheetId="11" hidden="1">[11]A!$E$78:$E$113</definedName>
    <definedName name="_306___123Graph_Dｸﾞﾗﾌ_3" localSheetId="12" hidden="1">[12]A!$E$78:$E$113</definedName>
    <definedName name="_306___123Graph_Dｸﾞﾗﾌ_3" localSheetId="13" hidden="1">[12]A!$E$78:$E$113</definedName>
    <definedName name="_306___123Graph_Dｸﾞﾗﾌ_3" localSheetId="14" hidden="1">[12]A!$E$78:$E$113</definedName>
    <definedName name="_306___123Graph_Dｸﾞﾗﾌ_3" localSheetId="15" hidden="1">[12]A!$E$78:$E$113</definedName>
    <definedName name="_306___123Graph_Dｸﾞﾗﾌ_3" localSheetId="18" hidden="1">[13]A!$E$78:$E$113</definedName>
    <definedName name="_306___123Graph_Dｸﾞﾗﾌ_3" localSheetId="19" hidden="1">[12]A!$E$78:$E$113</definedName>
    <definedName name="_306___123Graph_Dｸﾞﾗﾌ_3" localSheetId="1" hidden="1">[13]A!$E$78:$E$113</definedName>
    <definedName name="_306___123Graph_Dｸﾞﾗﾌ_3" localSheetId="2" hidden="1">[13]A!$E$78:$E$113</definedName>
    <definedName name="_306___123Graph_Dｸﾞﾗﾌ_3" localSheetId="3" hidden="1">[13]A!$E$78:$E$113</definedName>
    <definedName name="_306___123Graph_Dｸﾞﾗﾌ_3" localSheetId="4" hidden="1">[13]A!$E$78:$E$113</definedName>
    <definedName name="_306___123Graph_Dｸﾞﾗﾌ_3" localSheetId="5" hidden="1">[12]A!$E$78:$E$113</definedName>
    <definedName name="_306___123Graph_Dｸﾞﾗﾌ_3" localSheetId="6" hidden="1">[13]A!$E$78:$E$113</definedName>
    <definedName name="_306___123Graph_Dｸﾞﾗﾌ_3" localSheetId="7" hidden="1">[13]A!$E$78:$E$113</definedName>
    <definedName name="_306___123Graph_Dｸﾞﾗﾌ_3" localSheetId="8" hidden="1">[11]A!$E$78:$E$113</definedName>
    <definedName name="_306___123Graph_Dｸﾞﾗﾌ_3" localSheetId="9" hidden="1">[11]A!$E$78:$E$113</definedName>
    <definedName name="_306___123Graph_Dｸﾞﾗﾌ_3" localSheetId="21" hidden="1">[13]A!$E$78:$E$113</definedName>
    <definedName name="_306___123Graph_Dｸﾞﾗﾌ_3" localSheetId="20" hidden="1">[13]A!$E$78:$E$113</definedName>
    <definedName name="_306___123Graph_Dｸﾞﾗﾌ_3" hidden="1">[14]A!$E$78:$E$113</definedName>
    <definedName name="_307_____123Graph_Aｸﾞﾗﾌ_3" hidden="1">[5]データ入力!$G$15:$G$39</definedName>
    <definedName name="_307___123Graph_Bｸﾞﾗﾌ_7" localSheetId="11" hidden="1">[11]A!$N$78:$N$113</definedName>
    <definedName name="_307___123Graph_Bｸﾞﾗﾌ_7" localSheetId="12" hidden="1">[12]A!$N$78:$N$113</definedName>
    <definedName name="_307___123Graph_Bｸﾞﾗﾌ_7" localSheetId="13" hidden="1">[12]A!$N$78:$N$113</definedName>
    <definedName name="_307___123Graph_Bｸﾞﾗﾌ_7" localSheetId="14" hidden="1">[12]A!$N$78:$N$113</definedName>
    <definedName name="_307___123Graph_Bｸﾞﾗﾌ_7" localSheetId="15" hidden="1">[12]A!$N$78:$N$113</definedName>
    <definedName name="_307___123Graph_Bｸﾞﾗﾌ_7" localSheetId="18" hidden="1">[13]A!$N$78:$N$113</definedName>
    <definedName name="_307___123Graph_Bｸﾞﾗﾌ_7" localSheetId="19" hidden="1">[12]A!$N$78:$N$113</definedName>
    <definedName name="_307___123Graph_Bｸﾞﾗﾌ_7" localSheetId="1" hidden="1">[13]A!$N$78:$N$113</definedName>
    <definedName name="_307___123Graph_Bｸﾞﾗﾌ_7" localSheetId="2" hidden="1">[13]A!$N$78:$N$113</definedName>
    <definedName name="_307___123Graph_Bｸﾞﾗﾌ_7" localSheetId="3" hidden="1">[13]A!$N$78:$N$113</definedName>
    <definedName name="_307___123Graph_Bｸﾞﾗﾌ_7" localSheetId="4" hidden="1">[13]A!$N$78:$N$113</definedName>
    <definedName name="_307___123Graph_Bｸﾞﾗﾌ_7" localSheetId="5" hidden="1">[12]A!$N$78:$N$113</definedName>
    <definedName name="_307___123Graph_Bｸﾞﾗﾌ_7" localSheetId="6" hidden="1">[13]A!$N$78:$N$113</definedName>
    <definedName name="_307___123Graph_Bｸﾞﾗﾌ_7" localSheetId="7" hidden="1">[13]A!$N$78:$N$113</definedName>
    <definedName name="_307___123Graph_Bｸﾞﾗﾌ_7" localSheetId="8" hidden="1">[11]A!$N$78:$N$113</definedName>
    <definedName name="_307___123Graph_Bｸﾞﾗﾌ_7" localSheetId="9" hidden="1">[11]A!$N$78:$N$113</definedName>
    <definedName name="_307___123Graph_Bｸﾞﾗﾌ_7" localSheetId="21" hidden="1">[13]A!$N$78:$N$113</definedName>
    <definedName name="_307___123Graph_Bｸﾞﾗﾌ_7" localSheetId="20" hidden="1">[13]A!$N$78:$N$113</definedName>
    <definedName name="_307___123Graph_Bｸﾞﾗﾌ_7" hidden="1">[14]A!$N$78:$N$113</definedName>
    <definedName name="_307___123Graph_Dｸﾞﾗﾌ_5" localSheetId="11" hidden="1">[11]A!$H$42:$H$113</definedName>
    <definedName name="_307___123Graph_Dｸﾞﾗﾌ_5" localSheetId="12" hidden="1">[12]A!$H$42:$H$113</definedName>
    <definedName name="_307___123Graph_Dｸﾞﾗﾌ_5" localSheetId="13" hidden="1">[12]A!$H$42:$H$113</definedName>
    <definedName name="_307___123Graph_Dｸﾞﾗﾌ_5" localSheetId="14" hidden="1">[12]A!$H$42:$H$113</definedName>
    <definedName name="_307___123Graph_Dｸﾞﾗﾌ_5" localSheetId="15" hidden="1">[12]A!$H$42:$H$113</definedName>
    <definedName name="_307___123Graph_Dｸﾞﾗﾌ_5" localSheetId="18" hidden="1">[13]A!$H$42:$H$113</definedName>
    <definedName name="_307___123Graph_Dｸﾞﾗﾌ_5" localSheetId="19" hidden="1">[12]A!$H$42:$H$113</definedName>
    <definedName name="_307___123Graph_Dｸﾞﾗﾌ_5" localSheetId="1" hidden="1">[13]A!$H$42:$H$113</definedName>
    <definedName name="_307___123Graph_Dｸﾞﾗﾌ_5" localSheetId="2" hidden="1">[13]A!$H$42:$H$113</definedName>
    <definedName name="_307___123Graph_Dｸﾞﾗﾌ_5" localSheetId="3" hidden="1">[13]A!$H$42:$H$113</definedName>
    <definedName name="_307___123Graph_Dｸﾞﾗﾌ_5" localSheetId="4" hidden="1">[13]A!$H$42:$H$113</definedName>
    <definedName name="_307___123Graph_Dｸﾞﾗﾌ_5" localSheetId="5" hidden="1">[12]A!$H$42:$H$113</definedName>
    <definedName name="_307___123Graph_Dｸﾞﾗﾌ_5" localSheetId="6" hidden="1">[13]A!$H$42:$H$113</definedName>
    <definedName name="_307___123Graph_Dｸﾞﾗﾌ_5" localSheetId="7" hidden="1">[13]A!$H$42:$H$113</definedName>
    <definedName name="_307___123Graph_Dｸﾞﾗﾌ_5" localSheetId="8" hidden="1">[11]A!$H$42:$H$113</definedName>
    <definedName name="_307___123Graph_Dｸﾞﾗﾌ_5" localSheetId="9" hidden="1">[11]A!$H$42:$H$113</definedName>
    <definedName name="_307___123Graph_Dｸﾞﾗﾌ_5" localSheetId="21" hidden="1">[13]A!$H$42:$H$113</definedName>
    <definedName name="_307___123Graph_Dｸﾞﾗﾌ_5" localSheetId="20" hidden="1">[13]A!$H$42:$H$113</definedName>
    <definedName name="_307___123Graph_Dｸﾞﾗﾌ_5" hidden="1">[14]A!$H$42:$H$113</definedName>
    <definedName name="_308_____123Graph_Aｸﾞﾗﾌ_4" hidden="1">[5]データ入力!$J$15:$J$39</definedName>
    <definedName name="_308___123Graph_Bｸﾞﾗﾌ_8" localSheetId="11" hidden="1">[11]C!$C$3:$C$40</definedName>
    <definedName name="_308___123Graph_Bｸﾞﾗﾌ_8" localSheetId="12" hidden="1">[12]C!$C$3:$C$40</definedName>
    <definedName name="_308___123Graph_Bｸﾞﾗﾌ_8" localSheetId="13" hidden="1">[12]C!$C$3:$C$40</definedName>
    <definedName name="_308___123Graph_Bｸﾞﾗﾌ_8" localSheetId="14" hidden="1">[12]C!$C$3:$C$40</definedName>
    <definedName name="_308___123Graph_Bｸﾞﾗﾌ_8" localSheetId="15" hidden="1">[12]C!$C$3:$C$40</definedName>
    <definedName name="_308___123Graph_Bｸﾞﾗﾌ_8" localSheetId="18" hidden="1">[13]C!$C$3:$C$40</definedName>
    <definedName name="_308___123Graph_Bｸﾞﾗﾌ_8" localSheetId="19" hidden="1">[12]C!$C$3:$C$40</definedName>
    <definedName name="_308___123Graph_Bｸﾞﾗﾌ_8" localSheetId="1" hidden="1">[13]C!$C$3:$C$40</definedName>
    <definedName name="_308___123Graph_Bｸﾞﾗﾌ_8" localSheetId="2" hidden="1">[13]C!$C$3:$C$40</definedName>
    <definedName name="_308___123Graph_Bｸﾞﾗﾌ_8" localSheetId="3" hidden="1">[13]C!$C$3:$C$40</definedName>
    <definedName name="_308___123Graph_Bｸﾞﾗﾌ_8" localSheetId="4" hidden="1">[13]C!$C$3:$C$40</definedName>
    <definedName name="_308___123Graph_Bｸﾞﾗﾌ_8" localSheetId="5" hidden="1">[12]C!$C$3:$C$40</definedName>
    <definedName name="_308___123Graph_Bｸﾞﾗﾌ_8" localSheetId="6" hidden="1">[13]C!$C$3:$C$40</definedName>
    <definedName name="_308___123Graph_Bｸﾞﾗﾌ_8" localSheetId="7" hidden="1">[13]C!$C$3:$C$40</definedName>
    <definedName name="_308___123Graph_Bｸﾞﾗﾌ_8" localSheetId="8" hidden="1">[11]C!$C$3:$C$40</definedName>
    <definedName name="_308___123Graph_Bｸﾞﾗﾌ_8" localSheetId="9" hidden="1">[11]C!$C$3:$C$40</definedName>
    <definedName name="_308___123Graph_Bｸﾞﾗﾌ_8" localSheetId="21" hidden="1">[13]C!$C$3:$C$40</definedName>
    <definedName name="_308___123Graph_Bｸﾞﾗﾌ_8" localSheetId="20" hidden="1">[13]C!$C$3:$C$40</definedName>
    <definedName name="_308___123Graph_Bｸﾞﾗﾌ_8" hidden="1">[14]C!$C$3:$C$40</definedName>
    <definedName name="_308___123Graph_Eｸﾞﾗﾌ_4" localSheetId="11" hidden="1">[11]A!$E$42:$E$112</definedName>
    <definedName name="_308___123Graph_Eｸﾞﾗﾌ_4" localSheetId="12" hidden="1">[12]A!$E$42:$E$112</definedName>
    <definedName name="_308___123Graph_Eｸﾞﾗﾌ_4" localSheetId="13" hidden="1">[12]A!$E$42:$E$112</definedName>
    <definedName name="_308___123Graph_Eｸﾞﾗﾌ_4" localSheetId="14" hidden="1">[12]A!$E$42:$E$112</definedName>
    <definedName name="_308___123Graph_Eｸﾞﾗﾌ_4" localSheetId="15" hidden="1">[12]A!$E$42:$E$112</definedName>
    <definedName name="_308___123Graph_Eｸﾞﾗﾌ_4" localSheetId="18" hidden="1">[13]A!$E$42:$E$112</definedName>
    <definedName name="_308___123Graph_Eｸﾞﾗﾌ_4" localSheetId="19" hidden="1">[12]A!$E$42:$E$112</definedName>
    <definedName name="_308___123Graph_Eｸﾞﾗﾌ_4" localSheetId="1" hidden="1">[13]A!$E$42:$E$112</definedName>
    <definedName name="_308___123Graph_Eｸﾞﾗﾌ_4" localSheetId="2" hidden="1">[13]A!$E$42:$E$112</definedName>
    <definedName name="_308___123Graph_Eｸﾞﾗﾌ_4" localSheetId="3" hidden="1">[13]A!$E$42:$E$112</definedName>
    <definedName name="_308___123Graph_Eｸﾞﾗﾌ_4" localSheetId="4" hidden="1">[13]A!$E$42:$E$112</definedName>
    <definedName name="_308___123Graph_Eｸﾞﾗﾌ_4" localSheetId="5" hidden="1">[12]A!$E$42:$E$112</definedName>
    <definedName name="_308___123Graph_Eｸﾞﾗﾌ_4" localSheetId="6" hidden="1">[13]A!$E$42:$E$112</definedName>
    <definedName name="_308___123Graph_Eｸﾞﾗﾌ_4" localSheetId="7" hidden="1">[13]A!$E$42:$E$112</definedName>
    <definedName name="_308___123Graph_Eｸﾞﾗﾌ_4" localSheetId="8" hidden="1">[11]A!$E$42:$E$112</definedName>
    <definedName name="_308___123Graph_Eｸﾞﾗﾌ_4" localSheetId="9" hidden="1">[11]A!$E$42:$E$112</definedName>
    <definedName name="_308___123Graph_Eｸﾞﾗﾌ_4" localSheetId="21" hidden="1">[13]A!$E$42:$E$112</definedName>
    <definedName name="_308___123Graph_Eｸﾞﾗﾌ_4" localSheetId="20" hidden="1">[13]A!$E$42:$E$112</definedName>
    <definedName name="_308___123Graph_Eｸﾞﾗﾌ_4" hidden="1">[14]A!$E$42:$E$112</definedName>
    <definedName name="_309_____123Graph_Aｸﾞﾗﾌ_5" hidden="1">[5]データ入力!$M$32:$M$39</definedName>
    <definedName name="_309___123Graph_Bｸﾞﾗﾌ_9" localSheetId="11" hidden="1">[11]B!$B$4:$B$49</definedName>
    <definedName name="_309___123Graph_Bｸﾞﾗﾌ_9" localSheetId="12" hidden="1">[12]B!$B$4:$B$49</definedName>
    <definedName name="_309___123Graph_Bｸﾞﾗﾌ_9" localSheetId="13" hidden="1">[12]B!$B$4:$B$49</definedName>
    <definedName name="_309___123Graph_Bｸﾞﾗﾌ_9" localSheetId="14" hidden="1">[12]B!$B$4:$B$49</definedName>
    <definedName name="_309___123Graph_Bｸﾞﾗﾌ_9" localSheetId="15" hidden="1">[12]B!$B$4:$B$49</definedName>
    <definedName name="_309___123Graph_Bｸﾞﾗﾌ_9" localSheetId="18" hidden="1">[13]B!$B$4:$B$49</definedName>
    <definedName name="_309___123Graph_Bｸﾞﾗﾌ_9" localSheetId="19" hidden="1">[12]B!$B$4:$B$49</definedName>
    <definedName name="_309___123Graph_Bｸﾞﾗﾌ_9" localSheetId="1" hidden="1">[13]B!$B$4:$B$49</definedName>
    <definedName name="_309___123Graph_Bｸﾞﾗﾌ_9" localSheetId="2" hidden="1">[13]B!$B$4:$B$49</definedName>
    <definedName name="_309___123Graph_Bｸﾞﾗﾌ_9" localSheetId="3" hidden="1">[13]B!$B$4:$B$49</definedName>
    <definedName name="_309___123Graph_Bｸﾞﾗﾌ_9" localSheetId="4" hidden="1">[13]B!$B$4:$B$49</definedName>
    <definedName name="_309___123Graph_Bｸﾞﾗﾌ_9" localSheetId="5" hidden="1">[12]B!$B$4:$B$49</definedName>
    <definedName name="_309___123Graph_Bｸﾞﾗﾌ_9" localSheetId="6" hidden="1">[13]B!$B$4:$B$49</definedName>
    <definedName name="_309___123Graph_Bｸﾞﾗﾌ_9" localSheetId="7" hidden="1">[13]B!$B$4:$B$49</definedName>
    <definedName name="_309___123Graph_Bｸﾞﾗﾌ_9" localSheetId="8" hidden="1">[11]B!$B$4:$B$49</definedName>
    <definedName name="_309___123Graph_Bｸﾞﾗﾌ_9" localSheetId="9" hidden="1">[11]B!$B$4:$B$49</definedName>
    <definedName name="_309___123Graph_Bｸﾞﾗﾌ_9" localSheetId="21" hidden="1">[13]B!$B$4:$B$49</definedName>
    <definedName name="_309___123Graph_Bｸﾞﾗﾌ_9" localSheetId="20" hidden="1">[13]B!$B$4:$B$49</definedName>
    <definedName name="_309___123Graph_Bｸﾞﾗﾌ_9" hidden="1">[14]B!$B$4:$B$49</definedName>
    <definedName name="_309___123Graph_Xｸﾞﾗﾌ_1" hidden="1">[5]データ入力!$B$15:$B$39</definedName>
    <definedName name="_31________123Graph_Cｸﾞﾗﾌ_13" localSheetId="11" hidden="1">[6]C!$D$3:$D$41</definedName>
    <definedName name="_31________123Graph_Cｸﾞﾗﾌ_13" localSheetId="12" hidden="1">[7]C!$D$3:$D$41</definedName>
    <definedName name="_31________123Graph_Cｸﾞﾗﾌ_13" localSheetId="13" hidden="1">[7]C!$D$3:$D$41</definedName>
    <definedName name="_31________123Graph_Cｸﾞﾗﾌ_13" localSheetId="14" hidden="1">[7]C!$D$3:$D$41</definedName>
    <definedName name="_31________123Graph_Cｸﾞﾗﾌ_13" localSheetId="15" hidden="1">[7]C!$D$3:$D$41</definedName>
    <definedName name="_31________123Graph_Cｸﾞﾗﾌ_13" localSheetId="18" hidden="1">[8]C!$D$3:$D$41</definedName>
    <definedName name="_31________123Graph_Cｸﾞﾗﾌ_13" localSheetId="19" hidden="1">[7]C!$D$3:$D$41</definedName>
    <definedName name="_31________123Graph_Cｸﾞﾗﾌ_13" localSheetId="1" hidden="1">[8]C!$D$3:$D$41</definedName>
    <definedName name="_31________123Graph_Cｸﾞﾗﾌ_13" localSheetId="2" hidden="1">[8]C!$D$3:$D$41</definedName>
    <definedName name="_31________123Graph_Cｸﾞﾗﾌ_13" localSheetId="3" hidden="1">[8]C!$D$3:$D$41</definedName>
    <definedName name="_31________123Graph_Cｸﾞﾗﾌ_13" localSheetId="4" hidden="1">[8]C!$D$3:$D$41</definedName>
    <definedName name="_31________123Graph_Cｸﾞﾗﾌ_13" localSheetId="5" hidden="1">[7]C!$D$3:$D$41</definedName>
    <definedName name="_31________123Graph_Cｸﾞﾗﾌ_13" localSheetId="6" hidden="1">[8]C!$D$3:$D$41</definedName>
    <definedName name="_31________123Graph_Cｸﾞﾗﾌ_13" localSheetId="7" hidden="1">[8]C!$D$3:$D$41</definedName>
    <definedName name="_31________123Graph_Cｸﾞﾗﾌ_13" localSheetId="8" hidden="1">[6]C!$D$3:$D$41</definedName>
    <definedName name="_31________123Graph_Cｸﾞﾗﾌ_13" localSheetId="9" hidden="1">[6]C!$D$3:$D$41</definedName>
    <definedName name="_31________123Graph_Cｸﾞﾗﾌ_13" localSheetId="21" hidden="1">[8]C!$D$3:$D$41</definedName>
    <definedName name="_31________123Graph_Cｸﾞﾗﾌ_13" localSheetId="20" hidden="1">[8]C!$D$3:$D$41</definedName>
    <definedName name="_31________123Graph_Cｸﾞﾗﾌ_13" hidden="1">[9]C!$D$3:$D$41</definedName>
    <definedName name="_31________123Graph_Cｸﾞﾗﾌ_8" localSheetId="11" hidden="1">[6]C!$D$3:$D$40</definedName>
    <definedName name="_31________123Graph_Cｸﾞﾗﾌ_8" localSheetId="12" hidden="1">[7]C!$D$3:$D$40</definedName>
    <definedName name="_31________123Graph_Cｸﾞﾗﾌ_8" localSheetId="13" hidden="1">[7]C!$D$3:$D$40</definedName>
    <definedName name="_31________123Graph_Cｸﾞﾗﾌ_8" localSheetId="14" hidden="1">[7]C!$D$3:$D$40</definedName>
    <definedName name="_31________123Graph_Cｸﾞﾗﾌ_8" localSheetId="15" hidden="1">[7]C!$D$3:$D$40</definedName>
    <definedName name="_31________123Graph_Cｸﾞﾗﾌ_8" localSheetId="18" hidden="1">[8]C!$D$3:$D$40</definedName>
    <definedName name="_31________123Graph_Cｸﾞﾗﾌ_8" localSheetId="19" hidden="1">[7]C!$D$3:$D$40</definedName>
    <definedName name="_31________123Graph_Cｸﾞﾗﾌ_8" localSheetId="1" hidden="1">[8]C!$D$3:$D$40</definedName>
    <definedName name="_31________123Graph_Cｸﾞﾗﾌ_8" localSheetId="2" hidden="1">[8]C!$D$3:$D$40</definedName>
    <definedName name="_31________123Graph_Cｸﾞﾗﾌ_8" localSheetId="3" hidden="1">[8]C!$D$3:$D$40</definedName>
    <definedName name="_31________123Graph_Cｸﾞﾗﾌ_8" localSheetId="4" hidden="1">[8]C!$D$3:$D$40</definedName>
    <definedName name="_31________123Graph_Cｸﾞﾗﾌ_8" localSheetId="5" hidden="1">[7]C!$D$3:$D$40</definedName>
    <definedName name="_31________123Graph_Cｸﾞﾗﾌ_8" localSheetId="6" hidden="1">[8]C!$D$3:$D$40</definedName>
    <definedName name="_31________123Graph_Cｸﾞﾗﾌ_8" localSheetId="7" hidden="1">[8]C!$D$3:$D$40</definedName>
    <definedName name="_31________123Graph_Cｸﾞﾗﾌ_8" localSheetId="8" hidden="1">[6]C!$D$3:$D$40</definedName>
    <definedName name="_31________123Graph_Cｸﾞﾗﾌ_8" localSheetId="9" hidden="1">[6]C!$D$3:$D$40</definedName>
    <definedName name="_31________123Graph_Cｸﾞﾗﾌ_8" localSheetId="21" hidden="1">[8]C!$D$3:$D$40</definedName>
    <definedName name="_31________123Graph_Cｸﾞﾗﾌ_8" localSheetId="20" hidden="1">[8]C!$D$3:$D$40</definedName>
    <definedName name="_31________123Graph_Cｸﾞﾗﾌ_8" hidden="1">[9]C!$D$3:$D$40</definedName>
    <definedName name="_31__123Graph_Bｸﾞﾗﾌ_4" hidden="1">[5]データ入力!$K$15:$K$39</definedName>
    <definedName name="_310___123Graph_Cｸﾞﾗﾌ_13" localSheetId="11" hidden="1">[11]C!$D$3:$D$41</definedName>
    <definedName name="_310___123Graph_Cｸﾞﾗﾌ_13" localSheetId="12" hidden="1">[12]C!$D$3:$D$41</definedName>
    <definedName name="_310___123Graph_Cｸﾞﾗﾌ_13" localSheetId="13" hidden="1">[12]C!$D$3:$D$41</definedName>
    <definedName name="_310___123Graph_Cｸﾞﾗﾌ_13" localSheetId="14" hidden="1">[12]C!$D$3:$D$41</definedName>
    <definedName name="_310___123Graph_Cｸﾞﾗﾌ_13" localSheetId="15" hidden="1">[12]C!$D$3:$D$41</definedName>
    <definedName name="_310___123Graph_Cｸﾞﾗﾌ_13" localSheetId="18" hidden="1">[13]C!$D$3:$D$41</definedName>
    <definedName name="_310___123Graph_Cｸﾞﾗﾌ_13" localSheetId="19" hidden="1">[12]C!$D$3:$D$41</definedName>
    <definedName name="_310___123Graph_Cｸﾞﾗﾌ_13" localSheetId="1" hidden="1">[13]C!$D$3:$D$41</definedName>
    <definedName name="_310___123Graph_Cｸﾞﾗﾌ_13" localSheetId="2" hidden="1">[13]C!$D$3:$D$41</definedName>
    <definedName name="_310___123Graph_Cｸﾞﾗﾌ_13" localSheetId="3" hidden="1">[13]C!$D$3:$D$41</definedName>
    <definedName name="_310___123Graph_Cｸﾞﾗﾌ_13" localSheetId="4" hidden="1">[13]C!$D$3:$D$41</definedName>
    <definedName name="_310___123Graph_Cｸﾞﾗﾌ_13" localSheetId="5" hidden="1">[12]C!$D$3:$D$41</definedName>
    <definedName name="_310___123Graph_Cｸﾞﾗﾌ_13" localSheetId="6" hidden="1">[13]C!$D$3:$D$41</definedName>
    <definedName name="_310___123Graph_Cｸﾞﾗﾌ_13" localSheetId="7" hidden="1">[13]C!$D$3:$D$41</definedName>
    <definedName name="_310___123Graph_Cｸﾞﾗﾌ_13" localSheetId="8" hidden="1">[11]C!$D$3:$D$41</definedName>
    <definedName name="_310___123Graph_Cｸﾞﾗﾌ_13" localSheetId="9" hidden="1">[11]C!$D$3:$D$41</definedName>
    <definedName name="_310___123Graph_Cｸﾞﾗﾌ_13" localSheetId="21" hidden="1">[13]C!$D$3:$D$41</definedName>
    <definedName name="_310___123Graph_Cｸﾞﾗﾌ_13" localSheetId="20" hidden="1">[13]C!$D$3:$D$41</definedName>
    <definedName name="_310___123Graph_Cｸﾞﾗﾌ_13" hidden="1">[14]C!$D$3:$D$41</definedName>
    <definedName name="_310___123Graph_Xｸﾞﾗﾌ_10" localSheetId="11" hidden="1">[11]B!$A$4:$A$49</definedName>
    <definedName name="_310___123Graph_Xｸﾞﾗﾌ_10" localSheetId="12" hidden="1">[12]B!$A$4:$A$49</definedName>
    <definedName name="_310___123Graph_Xｸﾞﾗﾌ_10" localSheetId="13" hidden="1">[12]B!$A$4:$A$49</definedName>
    <definedName name="_310___123Graph_Xｸﾞﾗﾌ_10" localSheetId="14" hidden="1">[12]B!$A$4:$A$49</definedName>
    <definedName name="_310___123Graph_Xｸﾞﾗﾌ_10" localSheetId="15" hidden="1">[12]B!$A$4:$A$49</definedName>
    <definedName name="_310___123Graph_Xｸﾞﾗﾌ_10" localSheetId="18" hidden="1">[13]B!$A$4:$A$49</definedName>
    <definedName name="_310___123Graph_Xｸﾞﾗﾌ_10" localSheetId="19" hidden="1">[12]B!$A$4:$A$49</definedName>
    <definedName name="_310___123Graph_Xｸﾞﾗﾌ_10" localSheetId="1" hidden="1">[13]B!$A$4:$A$49</definedName>
    <definedName name="_310___123Graph_Xｸﾞﾗﾌ_10" localSheetId="2" hidden="1">[13]B!$A$4:$A$49</definedName>
    <definedName name="_310___123Graph_Xｸﾞﾗﾌ_10" localSheetId="3" hidden="1">[13]B!$A$4:$A$49</definedName>
    <definedName name="_310___123Graph_Xｸﾞﾗﾌ_10" localSheetId="4" hidden="1">[13]B!$A$4:$A$49</definedName>
    <definedName name="_310___123Graph_Xｸﾞﾗﾌ_10" localSheetId="5" hidden="1">[12]B!$A$4:$A$49</definedName>
    <definedName name="_310___123Graph_Xｸﾞﾗﾌ_10" localSheetId="6" hidden="1">[13]B!$A$4:$A$49</definedName>
    <definedName name="_310___123Graph_Xｸﾞﾗﾌ_10" localSheetId="7" hidden="1">[13]B!$A$4:$A$49</definedName>
    <definedName name="_310___123Graph_Xｸﾞﾗﾌ_10" localSheetId="8" hidden="1">[11]B!$A$4:$A$49</definedName>
    <definedName name="_310___123Graph_Xｸﾞﾗﾌ_10" localSheetId="9" hidden="1">[11]B!$A$4:$A$49</definedName>
    <definedName name="_310___123Graph_Xｸﾞﾗﾌ_10" localSheetId="21" hidden="1">[13]B!$A$4:$A$49</definedName>
    <definedName name="_310___123Graph_Xｸﾞﾗﾌ_10" localSheetId="20" hidden="1">[13]B!$A$4:$A$49</definedName>
    <definedName name="_310___123Graph_Xｸﾞﾗﾌ_10" hidden="1">[14]B!$A$4:$A$49</definedName>
    <definedName name="_311_____123Graph_Aｸﾞﾗﾌ_6" localSheetId="11" hidden="1">[6]A!$J$78:$J$113</definedName>
    <definedName name="_311_____123Graph_Aｸﾞﾗﾌ_6" localSheetId="12" hidden="1">[7]A!$J$78:$J$113</definedName>
    <definedName name="_311_____123Graph_Aｸﾞﾗﾌ_6" localSheetId="13" hidden="1">[7]A!$J$78:$J$113</definedName>
    <definedName name="_311_____123Graph_Aｸﾞﾗﾌ_6" localSheetId="14" hidden="1">[7]A!$J$78:$J$113</definedName>
    <definedName name="_311_____123Graph_Aｸﾞﾗﾌ_6" localSheetId="15" hidden="1">[7]A!$J$78:$J$113</definedName>
    <definedName name="_311_____123Graph_Aｸﾞﾗﾌ_6" localSheetId="18" hidden="1">[8]A!$J$78:$J$113</definedName>
    <definedName name="_311_____123Graph_Aｸﾞﾗﾌ_6" localSheetId="19" hidden="1">[7]A!$J$78:$J$113</definedName>
    <definedName name="_311_____123Graph_Aｸﾞﾗﾌ_6" localSheetId="1" hidden="1">[8]A!$J$78:$J$113</definedName>
    <definedName name="_311_____123Graph_Aｸﾞﾗﾌ_6" localSheetId="2" hidden="1">[8]A!$J$78:$J$113</definedName>
    <definedName name="_311_____123Graph_Aｸﾞﾗﾌ_6" localSheetId="3" hidden="1">[8]A!$J$78:$J$113</definedName>
    <definedName name="_311_____123Graph_Aｸﾞﾗﾌ_6" localSheetId="4" hidden="1">[8]A!$J$78:$J$113</definedName>
    <definedName name="_311_____123Graph_Aｸﾞﾗﾌ_6" localSheetId="5" hidden="1">[7]A!$J$78:$J$113</definedName>
    <definedName name="_311_____123Graph_Aｸﾞﾗﾌ_6" localSheetId="6" hidden="1">[8]A!$J$78:$J$113</definedName>
    <definedName name="_311_____123Graph_Aｸﾞﾗﾌ_6" localSheetId="7" hidden="1">[8]A!$J$78:$J$113</definedName>
    <definedName name="_311_____123Graph_Aｸﾞﾗﾌ_6" localSheetId="8" hidden="1">[6]A!$J$78:$J$113</definedName>
    <definedName name="_311_____123Graph_Aｸﾞﾗﾌ_6" localSheetId="9" hidden="1">[6]A!$J$78:$J$113</definedName>
    <definedName name="_311_____123Graph_Aｸﾞﾗﾌ_6" localSheetId="21" hidden="1">[8]A!$J$78:$J$113</definedName>
    <definedName name="_311_____123Graph_Aｸﾞﾗﾌ_6" localSheetId="20" hidden="1">[8]A!$J$78:$J$113</definedName>
    <definedName name="_311_____123Graph_Aｸﾞﾗﾌ_6" hidden="1">[9]A!$J$78:$J$113</definedName>
    <definedName name="_311___123Graph_Cグラフ_1B" localSheetId="12" hidden="1">#REF!</definedName>
    <definedName name="_311___123Graph_Cグラフ_1B" localSheetId="13" hidden="1">#REF!</definedName>
    <definedName name="_311___123Graph_Cグラフ_1B" localSheetId="14" hidden="1">#REF!</definedName>
    <definedName name="_311___123Graph_Cグラフ_1B" localSheetId="15" hidden="1">#REF!</definedName>
    <definedName name="_311___123Graph_Cグラフ_1B" localSheetId="19" hidden="1">#REF!</definedName>
    <definedName name="_311___123Graph_Cグラフ_1B" localSheetId="5" hidden="1">#REF!</definedName>
    <definedName name="_311___123Graph_Cグラフ_1B" hidden="1">#REF!</definedName>
    <definedName name="_311___123Graph_Xｸﾞﾗﾌ_12" localSheetId="11" hidden="1">[11]A!$A$66:$A$101</definedName>
    <definedName name="_311___123Graph_Xｸﾞﾗﾌ_12" localSheetId="12" hidden="1">[12]A!$A$66:$A$101</definedName>
    <definedName name="_311___123Graph_Xｸﾞﾗﾌ_12" localSheetId="13" hidden="1">[12]A!$A$66:$A$101</definedName>
    <definedName name="_311___123Graph_Xｸﾞﾗﾌ_12" localSheetId="14" hidden="1">[12]A!$A$66:$A$101</definedName>
    <definedName name="_311___123Graph_Xｸﾞﾗﾌ_12" localSheetId="15" hidden="1">[12]A!$A$66:$A$101</definedName>
    <definedName name="_311___123Graph_Xｸﾞﾗﾌ_12" localSheetId="18" hidden="1">[13]A!$A$66:$A$101</definedName>
    <definedName name="_311___123Graph_Xｸﾞﾗﾌ_12" localSheetId="19" hidden="1">[12]A!$A$66:$A$101</definedName>
    <definedName name="_311___123Graph_Xｸﾞﾗﾌ_12" localSheetId="1" hidden="1">[13]A!$A$66:$A$101</definedName>
    <definedName name="_311___123Graph_Xｸﾞﾗﾌ_12" localSheetId="2" hidden="1">[13]A!$A$66:$A$101</definedName>
    <definedName name="_311___123Graph_Xｸﾞﾗﾌ_12" localSheetId="3" hidden="1">[13]A!$A$66:$A$101</definedName>
    <definedName name="_311___123Graph_Xｸﾞﾗﾌ_12" localSheetId="4" hidden="1">[13]A!$A$66:$A$101</definedName>
    <definedName name="_311___123Graph_Xｸﾞﾗﾌ_12" localSheetId="5" hidden="1">[12]A!$A$66:$A$101</definedName>
    <definedName name="_311___123Graph_Xｸﾞﾗﾌ_12" localSheetId="6" hidden="1">[13]A!$A$66:$A$101</definedName>
    <definedName name="_311___123Graph_Xｸﾞﾗﾌ_12" localSheetId="7" hidden="1">[13]A!$A$66:$A$101</definedName>
    <definedName name="_311___123Graph_Xｸﾞﾗﾌ_12" localSheetId="8" hidden="1">[11]A!$A$66:$A$101</definedName>
    <definedName name="_311___123Graph_Xｸﾞﾗﾌ_12" localSheetId="9" hidden="1">[11]A!$A$66:$A$101</definedName>
    <definedName name="_311___123Graph_Xｸﾞﾗﾌ_12" localSheetId="21" hidden="1">[13]A!$A$66:$A$101</definedName>
    <definedName name="_311___123Graph_Xｸﾞﾗﾌ_12" localSheetId="20" hidden="1">[13]A!$A$66:$A$101</definedName>
    <definedName name="_311___123Graph_Xｸﾞﾗﾌ_12" hidden="1">[14]A!$A$66:$A$101</definedName>
    <definedName name="_312___123Graph_Cｸﾞﾗﾌ_2" localSheetId="11" hidden="1">[11]A!$C$78:$C$113</definedName>
    <definedName name="_312___123Graph_Cｸﾞﾗﾌ_2" localSheetId="12" hidden="1">[12]A!$C$78:$C$113</definedName>
    <definedName name="_312___123Graph_Cｸﾞﾗﾌ_2" localSheetId="13" hidden="1">[12]A!$C$78:$C$113</definedName>
    <definedName name="_312___123Graph_Cｸﾞﾗﾌ_2" localSheetId="14" hidden="1">[12]A!$C$78:$C$113</definedName>
    <definedName name="_312___123Graph_Cｸﾞﾗﾌ_2" localSheetId="15" hidden="1">[12]A!$C$78:$C$113</definedName>
    <definedName name="_312___123Graph_Cｸﾞﾗﾌ_2" localSheetId="18" hidden="1">[13]A!$C$78:$C$113</definedName>
    <definedName name="_312___123Graph_Cｸﾞﾗﾌ_2" localSheetId="19" hidden="1">[12]A!$C$78:$C$113</definedName>
    <definedName name="_312___123Graph_Cｸﾞﾗﾌ_2" localSheetId="1" hidden="1">[13]A!$C$78:$C$113</definedName>
    <definedName name="_312___123Graph_Cｸﾞﾗﾌ_2" localSheetId="2" hidden="1">[13]A!$C$78:$C$113</definedName>
    <definedName name="_312___123Graph_Cｸﾞﾗﾌ_2" localSheetId="3" hidden="1">[13]A!$C$78:$C$113</definedName>
    <definedName name="_312___123Graph_Cｸﾞﾗﾌ_2" localSheetId="4" hidden="1">[13]A!$C$78:$C$113</definedName>
    <definedName name="_312___123Graph_Cｸﾞﾗﾌ_2" localSheetId="5" hidden="1">[12]A!$C$78:$C$113</definedName>
    <definedName name="_312___123Graph_Cｸﾞﾗﾌ_2" localSheetId="6" hidden="1">[13]A!$C$78:$C$113</definedName>
    <definedName name="_312___123Graph_Cｸﾞﾗﾌ_2" localSheetId="7" hidden="1">[13]A!$C$78:$C$113</definedName>
    <definedName name="_312___123Graph_Cｸﾞﾗﾌ_2" localSheetId="8" hidden="1">[11]A!$C$78:$C$113</definedName>
    <definedName name="_312___123Graph_Cｸﾞﾗﾌ_2" localSheetId="9" hidden="1">[11]A!$C$78:$C$113</definedName>
    <definedName name="_312___123Graph_Cｸﾞﾗﾌ_2" localSheetId="21" hidden="1">[13]A!$C$78:$C$113</definedName>
    <definedName name="_312___123Graph_Cｸﾞﾗﾌ_2" localSheetId="20" hidden="1">[13]A!$C$78:$C$113</definedName>
    <definedName name="_312___123Graph_Cｸﾞﾗﾌ_2" hidden="1">[14]A!$C$78:$C$113</definedName>
    <definedName name="_312___123Graph_Xｸﾞﾗﾌ_15" localSheetId="11" hidden="1">[11]E!$S$4:$S$41</definedName>
    <definedName name="_312___123Graph_Xｸﾞﾗﾌ_15" localSheetId="12" hidden="1">[12]E!$S$4:$S$41</definedName>
    <definedName name="_312___123Graph_Xｸﾞﾗﾌ_15" localSheetId="13" hidden="1">[12]E!$S$4:$S$41</definedName>
    <definedName name="_312___123Graph_Xｸﾞﾗﾌ_15" localSheetId="14" hidden="1">[12]E!$S$4:$S$41</definedName>
    <definedName name="_312___123Graph_Xｸﾞﾗﾌ_15" localSheetId="15" hidden="1">[12]E!$S$4:$S$41</definedName>
    <definedName name="_312___123Graph_Xｸﾞﾗﾌ_15" localSheetId="18" hidden="1">[13]E!$S$4:$S$41</definedName>
    <definedName name="_312___123Graph_Xｸﾞﾗﾌ_15" localSheetId="19" hidden="1">[12]E!$S$4:$S$41</definedName>
    <definedName name="_312___123Graph_Xｸﾞﾗﾌ_15" localSheetId="1" hidden="1">[13]E!$S$4:$S$41</definedName>
    <definedName name="_312___123Graph_Xｸﾞﾗﾌ_15" localSheetId="2" hidden="1">[13]E!$S$4:$S$41</definedName>
    <definedName name="_312___123Graph_Xｸﾞﾗﾌ_15" localSheetId="3" hidden="1">[13]E!$S$4:$S$41</definedName>
    <definedName name="_312___123Graph_Xｸﾞﾗﾌ_15" localSheetId="4" hidden="1">[13]E!$S$4:$S$41</definedName>
    <definedName name="_312___123Graph_Xｸﾞﾗﾌ_15" localSheetId="5" hidden="1">[12]E!$S$4:$S$41</definedName>
    <definedName name="_312___123Graph_Xｸﾞﾗﾌ_15" localSheetId="6" hidden="1">[13]E!$S$4:$S$41</definedName>
    <definedName name="_312___123Graph_Xｸﾞﾗﾌ_15" localSheetId="7" hidden="1">[13]E!$S$4:$S$41</definedName>
    <definedName name="_312___123Graph_Xｸﾞﾗﾌ_15" localSheetId="8" hidden="1">[11]E!$S$4:$S$41</definedName>
    <definedName name="_312___123Graph_Xｸﾞﾗﾌ_15" localSheetId="9" hidden="1">[11]E!$S$4:$S$41</definedName>
    <definedName name="_312___123Graph_Xｸﾞﾗﾌ_15" localSheetId="21" hidden="1">[13]E!$S$4:$S$41</definedName>
    <definedName name="_312___123Graph_Xｸﾞﾗﾌ_15" localSheetId="20" hidden="1">[13]E!$S$4:$S$41</definedName>
    <definedName name="_312___123Graph_Xｸﾞﾗﾌ_15" hidden="1">[14]E!$S$4:$S$41</definedName>
    <definedName name="_313_____123Graph_Aｸﾞﾗﾌ_7" localSheetId="11" hidden="1">[6]A!$L$78:$L$113</definedName>
    <definedName name="_313_____123Graph_Aｸﾞﾗﾌ_7" localSheetId="12" hidden="1">[7]A!$L$78:$L$113</definedName>
    <definedName name="_313_____123Graph_Aｸﾞﾗﾌ_7" localSheetId="13" hidden="1">[7]A!$L$78:$L$113</definedName>
    <definedName name="_313_____123Graph_Aｸﾞﾗﾌ_7" localSheetId="14" hidden="1">[7]A!$L$78:$L$113</definedName>
    <definedName name="_313_____123Graph_Aｸﾞﾗﾌ_7" localSheetId="15" hidden="1">[7]A!$L$78:$L$113</definedName>
    <definedName name="_313_____123Graph_Aｸﾞﾗﾌ_7" localSheetId="18" hidden="1">[8]A!$L$78:$L$113</definedName>
    <definedName name="_313_____123Graph_Aｸﾞﾗﾌ_7" localSheetId="19" hidden="1">[7]A!$L$78:$L$113</definedName>
    <definedName name="_313_____123Graph_Aｸﾞﾗﾌ_7" localSheetId="1" hidden="1">[8]A!$L$78:$L$113</definedName>
    <definedName name="_313_____123Graph_Aｸﾞﾗﾌ_7" localSheetId="2" hidden="1">[8]A!$L$78:$L$113</definedName>
    <definedName name="_313_____123Graph_Aｸﾞﾗﾌ_7" localSheetId="3" hidden="1">[8]A!$L$78:$L$113</definedName>
    <definedName name="_313_____123Graph_Aｸﾞﾗﾌ_7" localSheetId="4" hidden="1">[8]A!$L$78:$L$113</definedName>
    <definedName name="_313_____123Graph_Aｸﾞﾗﾌ_7" localSheetId="5" hidden="1">[7]A!$L$78:$L$113</definedName>
    <definedName name="_313_____123Graph_Aｸﾞﾗﾌ_7" localSheetId="6" hidden="1">[8]A!$L$78:$L$113</definedName>
    <definedName name="_313_____123Graph_Aｸﾞﾗﾌ_7" localSheetId="7" hidden="1">[8]A!$L$78:$L$113</definedName>
    <definedName name="_313_____123Graph_Aｸﾞﾗﾌ_7" localSheetId="8" hidden="1">[6]A!$L$78:$L$113</definedName>
    <definedName name="_313_____123Graph_Aｸﾞﾗﾌ_7" localSheetId="9" hidden="1">[6]A!$L$78:$L$113</definedName>
    <definedName name="_313_____123Graph_Aｸﾞﾗﾌ_7" localSheetId="21" hidden="1">[8]A!$L$78:$L$113</definedName>
    <definedName name="_313_____123Graph_Aｸﾞﾗﾌ_7" localSheetId="20" hidden="1">[8]A!$L$78:$L$113</definedName>
    <definedName name="_313_____123Graph_Aｸﾞﾗﾌ_7" hidden="1">[9]A!$L$78:$L$113</definedName>
    <definedName name="_313___123Graph_Cｸﾞﾗﾌ_3" hidden="1">[5]データ入力!$I$15:$I$39</definedName>
    <definedName name="_313___123Graph_Xｸﾞﾗﾌ_16" localSheetId="11" hidden="1">[11]E!$S$24:$S$41</definedName>
    <definedName name="_313___123Graph_Xｸﾞﾗﾌ_16" localSheetId="12" hidden="1">[12]E!$S$24:$S$41</definedName>
    <definedName name="_313___123Graph_Xｸﾞﾗﾌ_16" localSheetId="13" hidden="1">[12]E!$S$24:$S$41</definedName>
    <definedName name="_313___123Graph_Xｸﾞﾗﾌ_16" localSheetId="14" hidden="1">[12]E!$S$24:$S$41</definedName>
    <definedName name="_313___123Graph_Xｸﾞﾗﾌ_16" localSheetId="15" hidden="1">[12]E!$S$24:$S$41</definedName>
    <definedName name="_313___123Graph_Xｸﾞﾗﾌ_16" localSheetId="18" hidden="1">[13]E!$S$24:$S$41</definedName>
    <definedName name="_313___123Graph_Xｸﾞﾗﾌ_16" localSheetId="19" hidden="1">[12]E!$S$24:$S$41</definedName>
    <definedName name="_313___123Graph_Xｸﾞﾗﾌ_16" localSheetId="1" hidden="1">[13]E!$S$24:$S$41</definedName>
    <definedName name="_313___123Graph_Xｸﾞﾗﾌ_16" localSheetId="2" hidden="1">[13]E!$S$24:$S$41</definedName>
    <definedName name="_313___123Graph_Xｸﾞﾗﾌ_16" localSheetId="3" hidden="1">[13]E!$S$24:$S$41</definedName>
    <definedName name="_313___123Graph_Xｸﾞﾗﾌ_16" localSheetId="4" hidden="1">[13]E!$S$24:$S$41</definedName>
    <definedName name="_313___123Graph_Xｸﾞﾗﾌ_16" localSheetId="5" hidden="1">[12]E!$S$24:$S$41</definedName>
    <definedName name="_313___123Graph_Xｸﾞﾗﾌ_16" localSheetId="6" hidden="1">[13]E!$S$24:$S$41</definedName>
    <definedName name="_313___123Graph_Xｸﾞﾗﾌ_16" localSheetId="7" hidden="1">[13]E!$S$24:$S$41</definedName>
    <definedName name="_313___123Graph_Xｸﾞﾗﾌ_16" localSheetId="8" hidden="1">[11]E!$S$24:$S$41</definedName>
    <definedName name="_313___123Graph_Xｸﾞﾗﾌ_16" localSheetId="9" hidden="1">[11]E!$S$24:$S$41</definedName>
    <definedName name="_313___123Graph_Xｸﾞﾗﾌ_16" localSheetId="21" hidden="1">[13]E!$S$24:$S$41</definedName>
    <definedName name="_313___123Graph_Xｸﾞﾗﾌ_16" localSheetId="20" hidden="1">[13]E!$S$24:$S$41</definedName>
    <definedName name="_313___123Graph_Xｸﾞﾗﾌ_16" hidden="1">[14]E!$S$24:$S$41</definedName>
    <definedName name="_314___123Graph_Cｸﾞﾗﾌ_4" hidden="1">[5]データ入力!$L$15:$L$39</definedName>
    <definedName name="_314___123Graph_Xグラフ_1B" localSheetId="12" hidden="1">#REF!</definedName>
    <definedName name="_314___123Graph_Xグラフ_1B" localSheetId="13" hidden="1">#REF!</definedName>
    <definedName name="_314___123Graph_Xグラフ_1B" localSheetId="14" hidden="1">#REF!</definedName>
    <definedName name="_314___123Graph_Xグラフ_1B" localSheetId="15" hidden="1">#REF!</definedName>
    <definedName name="_314___123Graph_Xグラフ_1B" localSheetId="19" hidden="1">#REF!</definedName>
    <definedName name="_314___123Graph_Xグラフ_1B" localSheetId="5" hidden="1">#REF!</definedName>
    <definedName name="_314___123Graph_Xグラフ_1B" hidden="1">#REF!</definedName>
    <definedName name="_315_____123Graph_Aｸﾞﾗﾌ_8" localSheetId="11" hidden="1">[6]C!$B$3:$B$40</definedName>
    <definedName name="_315_____123Graph_Aｸﾞﾗﾌ_8" localSheetId="12" hidden="1">[7]C!$B$3:$B$40</definedName>
    <definedName name="_315_____123Graph_Aｸﾞﾗﾌ_8" localSheetId="13" hidden="1">[7]C!$B$3:$B$40</definedName>
    <definedName name="_315_____123Graph_Aｸﾞﾗﾌ_8" localSheetId="14" hidden="1">[7]C!$B$3:$B$40</definedName>
    <definedName name="_315_____123Graph_Aｸﾞﾗﾌ_8" localSheetId="15" hidden="1">[7]C!$B$3:$B$40</definedName>
    <definedName name="_315_____123Graph_Aｸﾞﾗﾌ_8" localSheetId="18" hidden="1">[8]C!$B$3:$B$40</definedName>
    <definedName name="_315_____123Graph_Aｸﾞﾗﾌ_8" localSheetId="19" hidden="1">[7]C!$B$3:$B$40</definedName>
    <definedName name="_315_____123Graph_Aｸﾞﾗﾌ_8" localSheetId="1" hidden="1">[8]C!$B$3:$B$40</definedName>
    <definedName name="_315_____123Graph_Aｸﾞﾗﾌ_8" localSheetId="2" hidden="1">[8]C!$B$3:$B$40</definedName>
    <definedName name="_315_____123Graph_Aｸﾞﾗﾌ_8" localSheetId="3" hidden="1">[8]C!$B$3:$B$40</definedName>
    <definedName name="_315_____123Graph_Aｸﾞﾗﾌ_8" localSheetId="4" hidden="1">[8]C!$B$3:$B$40</definedName>
    <definedName name="_315_____123Graph_Aｸﾞﾗﾌ_8" localSheetId="5" hidden="1">[7]C!$B$3:$B$40</definedName>
    <definedName name="_315_____123Graph_Aｸﾞﾗﾌ_8" localSheetId="6" hidden="1">[8]C!$B$3:$B$40</definedName>
    <definedName name="_315_____123Graph_Aｸﾞﾗﾌ_8" localSheetId="7" hidden="1">[8]C!$B$3:$B$40</definedName>
    <definedName name="_315_____123Graph_Aｸﾞﾗﾌ_8" localSheetId="8" hidden="1">[6]C!$B$3:$B$40</definedName>
    <definedName name="_315_____123Graph_Aｸﾞﾗﾌ_8" localSheetId="9" hidden="1">[6]C!$B$3:$B$40</definedName>
    <definedName name="_315_____123Graph_Aｸﾞﾗﾌ_8" localSheetId="21" hidden="1">[8]C!$B$3:$B$40</definedName>
    <definedName name="_315_____123Graph_Aｸﾞﾗﾌ_8" localSheetId="20" hidden="1">[8]C!$B$3:$B$40</definedName>
    <definedName name="_315_____123Graph_Aｸﾞﾗﾌ_8" hidden="1">[9]C!$B$3:$B$40</definedName>
    <definedName name="_315___123Graph_Cｸﾞﾗﾌ_5" hidden="1">[5]データ入力!$O$32:$O$39</definedName>
    <definedName name="_315___123Graph_Xｸﾞﾗﾌ_2" hidden="1">[5]データ入力!$B$15:$B$39</definedName>
    <definedName name="_316___123Graph_Cｸﾞﾗﾌ_7" localSheetId="11" hidden="1">[11]A!$O$78:$O$113</definedName>
    <definedName name="_316___123Graph_Cｸﾞﾗﾌ_7" localSheetId="12" hidden="1">[12]A!$O$78:$O$113</definedName>
    <definedName name="_316___123Graph_Cｸﾞﾗﾌ_7" localSheetId="13" hidden="1">[12]A!$O$78:$O$113</definedName>
    <definedName name="_316___123Graph_Cｸﾞﾗﾌ_7" localSheetId="14" hidden="1">[12]A!$O$78:$O$113</definedName>
    <definedName name="_316___123Graph_Cｸﾞﾗﾌ_7" localSheetId="15" hidden="1">[12]A!$O$78:$O$113</definedName>
    <definedName name="_316___123Graph_Cｸﾞﾗﾌ_7" localSheetId="18" hidden="1">[13]A!$O$78:$O$113</definedName>
    <definedName name="_316___123Graph_Cｸﾞﾗﾌ_7" localSheetId="19" hidden="1">[12]A!$O$78:$O$113</definedName>
    <definedName name="_316___123Graph_Cｸﾞﾗﾌ_7" localSheetId="1" hidden="1">[13]A!$O$78:$O$113</definedName>
    <definedName name="_316___123Graph_Cｸﾞﾗﾌ_7" localSheetId="2" hidden="1">[13]A!$O$78:$O$113</definedName>
    <definedName name="_316___123Graph_Cｸﾞﾗﾌ_7" localSheetId="3" hidden="1">[13]A!$O$78:$O$113</definedName>
    <definedName name="_316___123Graph_Cｸﾞﾗﾌ_7" localSheetId="4" hidden="1">[13]A!$O$78:$O$113</definedName>
    <definedName name="_316___123Graph_Cｸﾞﾗﾌ_7" localSheetId="5" hidden="1">[12]A!$O$78:$O$113</definedName>
    <definedName name="_316___123Graph_Cｸﾞﾗﾌ_7" localSheetId="6" hidden="1">[13]A!$O$78:$O$113</definedName>
    <definedName name="_316___123Graph_Cｸﾞﾗﾌ_7" localSheetId="7" hidden="1">[13]A!$O$78:$O$113</definedName>
    <definedName name="_316___123Graph_Cｸﾞﾗﾌ_7" localSheetId="8" hidden="1">[11]A!$O$78:$O$113</definedName>
    <definedName name="_316___123Graph_Cｸﾞﾗﾌ_7" localSheetId="9" hidden="1">[11]A!$O$78:$O$113</definedName>
    <definedName name="_316___123Graph_Cｸﾞﾗﾌ_7" localSheetId="21" hidden="1">[13]A!$O$78:$O$113</definedName>
    <definedName name="_316___123Graph_Cｸﾞﾗﾌ_7" localSheetId="20" hidden="1">[13]A!$O$78:$O$113</definedName>
    <definedName name="_316___123Graph_Cｸﾞﾗﾌ_7" hidden="1">[14]A!$O$78:$O$113</definedName>
    <definedName name="_316___123Graph_Xｸﾞﾗﾌ_3" hidden="1">[5]データ入力!$B$15:$B$39</definedName>
    <definedName name="_317_____123Graph_Aｸﾞﾗﾌ_9" localSheetId="11" hidden="1">[6]B!$C$4:$C$49</definedName>
    <definedName name="_317_____123Graph_Aｸﾞﾗﾌ_9" localSheetId="12" hidden="1">[7]B!$C$4:$C$49</definedName>
    <definedName name="_317_____123Graph_Aｸﾞﾗﾌ_9" localSheetId="13" hidden="1">[7]B!$C$4:$C$49</definedName>
    <definedName name="_317_____123Graph_Aｸﾞﾗﾌ_9" localSheetId="14" hidden="1">[7]B!$C$4:$C$49</definedName>
    <definedName name="_317_____123Graph_Aｸﾞﾗﾌ_9" localSheetId="15" hidden="1">[7]B!$C$4:$C$49</definedName>
    <definedName name="_317_____123Graph_Aｸﾞﾗﾌ_9" localSheetId="18" hidden="1">[8]B!$C$4:$C$49</definedName>
    <definedName name="_317_____123Graph_Aｸﾞﾗﾌ_9" localSheetId="19" hidden="1">[7]B!$C$4:$C$49</definedName>
    <definedName name="_317_____123Graph_Aｸﾞﾗﾌ_9" localSheetId="1" hidden="1">[8]B!$C$4:$C$49</definedName>
    <definedName name="_317_____123Graph_Aｸﾞﾗﾌ_9" localSheetId="2" hidden="1">[8]B!$C$4:$C$49</definedName>
    <definedName name="_317_____123Graph_Aｸﾞﾗﾌ_9" localSheetId="3" hidden="1">[8]B!$C$4:$C$49</definedName>
    <definedName name="_317_____123Graph_Aｸﾞﾗﾌ_9" localSheetId="4" hidden="1">[8]B!$C$4:$C$49</definedName>
    <definedName name="_317_____123Graph_Aｸﾞﾗﾌ_9" localSheetId="5" hidden="1">[7]B!$C$4:$C$49</definedName>
    <definedName name="_317_____123Graph_Aｸﾞﾗﾌ_9" localSheetId="6" hidden="1">[8]B!$C$4:$C$49</definedName>
    <definedName name="_317_____123Graph_Aｸﾞﾗﾌ_9" localSheetId="7" hidden="1">[8]B!$C$4:$C$49</definedName>
    <definedName name="_317_____123Graph_Aｸﾞﾗﾌ_9" localSheetId="8" hidden="1">[6]B!$C$4:$C$49</definedName>
    <definedName name="_317_____123Graph_Aｸﾞﾗﾌ_9" localSheetId="9" hidden="1">[6]B!$C$4:$C$49</definedName>
    <definedName name="_317_____123Graph_Aｸﾞﾗﾌ_9" localSheetId="21" hidden="1">[8]B!$C$4:$C$49</definedName>
    <definedName name="_317_____123Graph_Aｸﾞﾗﾌ_9" localSheetId="20" hidden="1">[8]B!$C$4:$C$49</definedName>
    <definedName name="_317_____123Graph_Aｸﾞﾗﾌ_9" hidden="1">[9]B!$C$4:$C$49</definedName>
    <definedName name="_317___123Graph_Cｸﾞﾗﾌ_8" localSheetId="11" hidden="1">[11]C!$D$3:$D$40</definedName>
    <definedName name="_317___123Graph_Cｸﾞﾗﾌ_8" localSheetId="12" hidden="1">[12]C!$D$3:$D$40</definedName>
    <definedName name="_317___123Graph_Cｸﾞﾗﾌ_8" localSheetId="13" hidden="1">[12]C!$D$3:$D$40</definedName>
    <definedName name="_317___123Graph_Cｸﾞﾗﾌ_8" localSheetId="14" hidden="1">[12]C!$D$3:$D$40</definedName>
    <definedName name="_317___123Graph_Cｸﾞﾗﾌ_8" localSheetId="15" hidden="1">[12]C!$D$3:$D$40</definedName>
    <definedName name="_317___123Graph_Cｸﾞﾗﾌ_8" localSheetId="18" hidden="1">[13]C!$D$3:$D$40</definedName>
    <definedName name="_317___123Graph_Cｸﾞﾗﾌ_8" localSheetId="19" hidden="1">[12]C!$D$3:$D$40</definedName>
    <definedName name="_317___123Graph_Cｸﾞﾗﾌ_8" localSheetId="1" hidden="1">[13]C!$D$3:$D$40</definedName>
    <definedName name="_317___123Graph_Cｸﾞﾗﾌ_8" localSheetId="2" hidden="1">[13]C!$D$3:$D$40</definedName>
    <definedName name="_317___123Graph_Cｸﾞﾗﾌ_8" localSheetId="3" hidden="1">[13]C!$D$3:$D$40</definedName>
    <definedName name="_317___123Graph_Cｸﾞﾗﾌ_8" localSheetId="4" hidden="1">[13]C!$D$3:$D$40</definedName>
    <definedName name="_317___123Graph_Cｸﾞﾗﾌ_8" localSheetId="5" hidden="1">[12]C!$D$3:$D$40</definedName>
    <definedName name="_317___123Graph_Cｸﾞﾗﾌ_8" localSheetId="6" hidden="1">[13]C!$D$3:$D$40</definedName>
    <definedName name="_317___123Graph_Cｸﾞﾗﾌ_8" localSheetId="7" hidden="1">[13]C!$D$3:$D$40</definedName>
    <definedName name="_317___123Graph_Cｸﾞﾗﾌ_8" localSheetId="8" hidden="1">[11]C!$D$3:$D$40</definedName>
    <definedName name="_317___123Graph_Cｸﾞﾗﾌ_8" localSheetId="9" hidden="1">[11]C!$D$3:$D$40</definedName>
    <definedName name="_317___123Graph_Cｸﾞﾗﾌ_8" localSheetId="21" hidden="1">[13]C!$D$3:$D$40</definedName>
    <definedName name="_317___123Graph_Cｸﾞﾗﾌ_8" localSheetId="20" hidden="1">[13]C!$D$3:$D$40</definedName>
    <definedName name="_317___123Graph_Cｸﾞﾗﾌ_8" hidden="1">[14]C!$D$3:$D$40</definedName>
    <definedName name="_317___123Graph_Xｸﾞﾗﾌ_4" hidden="1">[5]データ入力!$B$15:$B$39</definedName>
    <definedName name="_318_____123Graph_Bｸﾞﾗﾌ_1" hidden="1">[5]データ入力!$D$15:$D$39</definedName>
    <definedName name="_318___123Graph_Dグラフ_1B" localSheetId="12" hidden="1">#REF!</definedName>
    <definedName name="_318___123Graph_Dグラフ_1B" localSheetId="13" hidden="1">#REF!</definedName>
    <definedName name="_318___123Graph_Dグラフ_1B" localSheetId="14" hidden="1">#REF!</definedName>
    <definedName name="_318___123Graph_Dグラフ_1B" localSheetId="15" hidden="1">#REF!</definedName>
    <definedName name="_318___123Graph_Dグラフ_1B" localSheetId="19" hidden="1">#REF!</definedName>
    <definedName name="_318___123Graph_Dグラフ_1B" localSheetId="5" hidden="1">#REF!</definedName>
    <definedName name="_318___123Graph_Dグラフ_1B" hidden="1">#REF!</definedName>
    <definedName name="_318___123Graph_Xｸﾞﾗﾌ_5" hidden="1">[5]データ入力!$B$32:$B$39</definedName>
    <definedName name="_319___123Graph_Dｸﾞﾗﾌ_2" localSheetId="11" hidden="1">[11]A!$I$78:$I$113</definedName>
    <definedName name="_319___123Graph_Dｸﾞﾗﾌ_2" localSheetId="12" hidden="1">[12]A!$I$78:$I$113</definedName>
    <definedName name="_319___123Graph_Dｸﾞﾗﾌ_2" localSheetId="13" hidden="1">[12]A!$I$78:$I$113</definedName>
    <definedName name="_319___123Graph_Dｸﾞﾗﾌ_2" localSheetId="14" hidden="1">[12]A!$I$78:$I$113</definedName>
    <definedName name="_319___123Graph_Dｸﾞﾗﾌ_2" localSheetId="15" hidden="1">[12]A!$I$78:$I$113</definedName>
    <definedName name="_319___123Graph_Dｸﾞﾗﾌ_2" localSheetId="18" hidden="1">[13]A!$I$78:$I$113</definedName>
    <definedName name="_319___123Graph_Dｸﾞﾗﾌ_2" localSheetId="19" hidden="1">[12]A!$I$78:$I$113</definedName>
    <definedName name="_319___123Graph_Dｸﾞﾗﾌ_2" localSheetId="1" hidden="1">[13]A!$I$78:$I$113</definedName>
    <definedName name="_319___123Graph_Dｸﾞﾗﾌ_2" localSheetId="2" hidden="1">[13]A!$I$78:$I$113</definedName>
    <definedName name="_319___123Graph_Dｸﾞﾗﾌ_2" localSheetId="3" hidden="1">[13]A!$I$78:$I$113</definedName>
    <definedName name="_319___123Graph_Dｸﾞﾗﾌ_2" localSheetId="4" hidden="1">[13]A!$I$78:$I$113</definedName>
    <definedName name="_319___123Graph_Dｸﾞﾗﾌ_2" localSheetId="5" hidden="1">[12]A!$I$78:$I$113</definedName>
    <definedName name="_319___123Graph_Dｸﾞﾗﾌ_2" localSheetId="6" hidden="1">[13]A!$I$78:$I$113</definedName>
    <definedName name="_319___123Graph_Dｸﾞﾗﾌ_2" localSheetId="7" hidden="1">[13]A!$I$78:$I$113</definedName>
    <definedName name="_319___123Graph_Dｸﾞﾗﾌ_2" localSheetId="8" hidden="1">[11]A!$I$78:$I$113</definedName>
    <definedName name="_319___123Graph_Dｸﾞﾗﾌ_2" localSheetId="9" hidden="1">[11]A!$I$78:$I$113</definedName>
    <definedName name="_319___123Graph_Dｸﾞﾗﾌ_2" localSheetId="21" hidden="1">[13]A!$I$78:$I$113</definedName>
    <definedName name="_319___123Graph_Dｸﾞﾗﾌ_2" localSheetId="20" hidden="1">[13]A!$I$78:$I$113</definedName>
    <definedName name="_319___123Graph_Dｸﾞﾗﾌ_2" hidden="1">[14]A!$I$78:$I$113</definedName>
    <definedName name="_319___123Graph_Xｸﾞﾗﾌ_6" localSheetId="11" hidden="1">[11]A!$A$78:$A$113</definedName>
    <definedName name="_319___123Graph_Xｸﾞﾗﾌ_6" localSheetId="12" hidden="1">[12]A!$A$78:$A$113</definedName>
    <definedName name="_319___123Graph_Xｸﾞﾗﾌ_6" localSheetId="13" hidden="1">[12]A!$A$78:$A$113</definedName>
    <definedName name="_319___123Graph_Xｸﾞﾗﾌ_6" localSheetId="14" hidden="1">[12]A!$A$78:$A$113</definedName>
    <definedName name="_319___123Graph_Xｸﾞﾗﾌ_6" localSheetId="15" hidden="1">[12]A!$A$78:$A$113</definedName>
    <definedName name="_319___123Graph_Xｸﾞﾗﾌ_6" localSheetId="18" hidden="1">[13]A!$A$78:$A$113</definedName>
    <definedName name="_319___123Graph_Xｸﾞﾗﾌ_6" localSheetId="19" hidden="1">[12]A!$A$78:$A$113</definedName>
    <definedName name="_319___123Graph_Xｸﾞﾗﾌ_6" localSheetId="1" hidden="1">[13]A!$A$78:$A$113</definedName>
    <definedName name="_319___123Graph_Xｸﾞﾗﾌ_6" localSheetId="2" hidden="1">[13]A!$A$78:$A$113</definedName>
    <definedName name="_319___123Graph_Xｸﾞﾗﾌ_6" localSheetId="3" hidden="1">[13]A!$A$78:$A$113</definedName>
    <definedName name="_319___123Graph_Xｸﾞﾗﾌ_6" localSheetId="4" hidden="1">[13]A!$A$78:$A$113</definedName>
    <definedName name="_319___123Graph_Xｸﾞﾗﾌ_6" localSheetId="5" hidden="1">[12]A!$A$78:$A$113</definedName>
    <definedName name="_319___123Graph_Xｸﾞﾗﾌ_6" localSheetId="6" hidden="1">[13]A!$A$78:$A$113</definedName>
    <definedName name="_319___123Graph_Xｸﾞﾗﾌ_6" localSheetId="7" hidden="1">[13]A!$A$78:$A$113</definedName>
    <definedName name="_319___123Graph_Xｸﾞﾗﾌ_6" localSheetId="8" hidden="1">[11]A!$A$78:$A$113</definedName>
    <definedName name="_319___123Graph_Xｸﾞﾗﾌ_6" localSheetId="9" hidden="1">[11]A!$A$78:$A$113</definedName>
    <definedName name="_319___123Graph_Xｸﾞﾗﾌ_6" localSheetId="21" hidden="1">[13]A!$A$78:$A$113</definedName>
    <definedName name="_319___123Graph_Xｸﾞﾗﾌ_6" localSheetId="20" hidden="1">[13]A!$A$78:$A$113</definedName>
    <definedName name="_319___123Graph_Xｸﾞﾗﾌ_6" hidden="1">[14]A!$A$78:$A$113</definedName>
    <definedName name="_32________123Graph_Aｸﾞﾗﾌ_7" localSheetId="11" hidden="1">[6]A!$L$78:$L$113</definedName>
    <definedName name="_32________123Graph_Aｸﾞﾗﾌ_7" localSheetId="12" hidden="1">[7]A!$L$78:$L$113</definedName>
    <definedName name="_32________123Graph_Aｸﾞﾗﾌ_7" localSheetId="13" hidden="1">[7]A!$L$78:$L$113</definedName>
    <definedName name="_32________123Graph_Aｸﾞﾗﾌ_7" localSheetId="14" hidden="1">[7]A!$L$78:$L$113</definedName>
    <definedName name="_32________123Graph_Aｸﾞﾗﾌ_7" localSheetId="15" hidden="1">[7]A!$L$78:$L$113</definedName>
    <definedName name="_32________123Graph_Aｸﾞﾗﾌ_7" localSheetId="18" hidden="1">[8]A!$L$78:$L$113</definedName>
    <definedName name="_32________123Graph_Aｸﾞﾗﾌ_7" localSheetId="19" hidden="1">[7]A!$L$78:$L$113</definedName>
    <definedName name="_32________123Graph_Aｸﾞﾗﾌ_7" localSheetId="1" hidden="1">[8]A!$L$78:$L$113</definedName>
    <definedName name="_32________123Graph_Aｸﾞﾗﾌ_7" localSheetId="2" hidden="1">[8]A!$L$78:$L$113</definedName>
    <definedName name="_32________123Graph_Aｸﾞﾗﾌ_7" localSheetId="3" hidden="1">[8]A!$L$78:$L$113</definedName>
    <definedName name="_32________123Graph_Aｸﾞﾗﾌ_7" localSheetId="4" hidden="1">[8]A!$L$78:$L$113</definedName>
    <definedName name="_32________123Graph_Aｸﾞﾗﾌ_7" localSheetId="5" hidden="1">[7]A!$L$78:$L$113</definedName>
    <definedName name="_32________123Graph_Aｸﾞﾗﾌ_7" localSheetId="6" hidden="1">[8]A!$L$78:$L$113</definedName>
    <definedName name="_32________123Graph_Aｸﾞﾗﾌ_7" localSheetId="7" hidden="1">[8]A!$L$78:$L$113</definedName>
    <definedName name="_32________123Graph_Aｸﾞﾗﾌ_7" localSheetId="8" hidden="1">[6]A!$L$78:$L$113</definedName>
    <definedName name="_32________123Graph_Aｸﾞﾗﾌ_7" localSheetId="9" hidden="1">[6]A!$L$78:$L$113</definedName>
    <definedName name="_32________123Graph_Aｸﾞﾗﾌ_7" localSheetId="21" hidden="1">[8]A!$L$78:$L$113</definedName>
    <definedName name="_32________123Graph_Aｸﾞﾗﾌ_7" localSheetId="20" hidden="1">[8]A!$L$78:$L$113</definedName>
    <definedName name="_32________123Graph_Aｸﾞﾗﾌ_7" hidden="1">[9]A!$L$78:$L$113</definedName>
    <definedName name="_32________123Graph_Cグラフ_1B" localSheetId="12" hidden="1">#REF!</definedName>
    <definedName name="_32________123Graph_Cグラフ_1B" localSheetId="13" hidden="1">#REF!</definedName>
    <definedName name="_32________123Graph_Cグラフ_1B" localSheetId="14" hidden="1">#REF!</definedName>
    <definedName name="_32________123Graph_Cグラフ_1B" localSheetId="15" hidden="1">#REF!</definedName>
    <definedName name="_32________123Graph_Cグラフ_1B" localSheetId="19" hidden="1">#REF!</definedName>
    <definedName name="_32________123Graph_Cグラフ_1B" localSheetId="5" hidden="1">#REF!</definedName>
    <definedName name="_32________123Graph_Cグラフ_1B" hidden="1">#REF!</definedName>
    <definedName name="_32________123Graph_Dグラフ_1B" localSheetId="12" hidden="1">#REF!</definedName>
    <definedName name="_32________123Graph_Dグラフ_1B" localSheetId="13" hidden="1">#REF!</definedName>
    <definedName name="_32________123Graph_Dグラフ_1B" localSheetId="14" hidden="1">#REF!</definedName>
    <definedName name="_32________123Graph_Dグラフ_1B" localSheetId="15" hidden="1">#REF!</definedName>
    <definedName name="_32________123Graph_Dグラフ_1B" localSheetId="19" hidden="1">#REF!</definedName>
    <definedName name="_32________123Graph_Dグラフ_1B" localSheetId="5" hidden="1">#REF!</definedName>
    <definedName name="_32________123Graph_Dグラフ_1B" hidden="1">#REF!</definedName>
    <definedName name="_32__123Graph_Bグラフ_1B" localSheetId="11" hidden="1">'[1]②-２コンビニ・大型'!#REF!</definedName>
    <definedName name="_32__123Graph_Bグラフ_1B" localSheetId="12" hidden="1">'[2]②-２コンビニ・大型'!#REF!</definedName>
    <definedName name="_32__123Graph_Bグラフ_1B" localSheetId="13" hidden="1">'[2]②-２コンビニ・大型'!#REF!</definedName>
    <definedName name="_32__123Graph_Bグラフ_1B" localSheetId="14" hidden="1">'[2]②-２コンビニ・大型'!#REF!</definedName>
    <definedName name="_32__123Graph_Bグラフ_1B" localSheetId="15" hidden="1">'[2]②-２コンビニ・大型'!#REF!</definedName>
    <definedName name="_32__123Graph_Bグラフ_1B" localSheetId="18" hidden="1">'[3]②-２コンビニ・大型'!#REF!</definedName>
    <definedName name="_32__123Graph_Bグラフ_1B" localSheetId="19" hidden="1">'[2]②-２コンビニ・大型'!#REF!</definedName>
    <definedName name="_32__123Graph_Bグラフ_1B" localSheetId="1" hidden="1">'[3]②-２コンビニ・大型'!#REF!</definedName>
    <definedName name="_32__123Graph_Bグラフ_1B" localSheetId="2" hidden="1">'[3]②-２コンビニ・大型'!#REF!</definedName>
    <definedName name="_32__123Graph_Bグラフ_1B" localSheetId="3" hidden="1">'[3]②-２コンビニ・大型'!#REF!</definedName>
    <definedName name="_32__123Graph_Bグラフ_1B" localSheetId="4" hidden="1">'[3]②-２コンビニ・大型'!#REF!</definedName>
    <definedName name="_32__123Graph_Bグラフ_1B" localSheetId="5" hidden="1">'[2]②-２コンビニ・大型'!#REF!</definedName>
    <definedName name="_32__123Graph_Bグラフ_1B" localSheetId="6" hidden="1">'[3]②-２コンビニ・大型'!#REF!</definedName>
    <definedName name="_32__123Graph_Bグラフ_1B" localSheetId="7" hidden="1">'[3]②-２コンビニ・大型'!#REF!</definedName>
    <definedName name="_32__123Graph_Bグラフ_1B" localSheetId="8" hidden="1">'[1]②-２コンビニ・大型'!#REF!</definedName>
    <definedName name="_32__123Graph_Bグラフ_1B" localSheetId="9" hidden="1">'[1]②-２コンビニ・大型'!#REF!</definedName>
    <definedName name="_32__123Graph_Bグラフ_1B" localSheetId="21" hidden="1">'[3]②-２コンビニ・大型'!#REF!</definedName>
    <definedName name="_32__123Graph_Bグラフ_1B" localSheetId="20" hidden="1">'[3]②-２コンビニ・大型'!#REF!</definedName>
    <definedName name="_32__123Graph_Bグラフ_1B" hidden="1">'[4]②-２コンビニ・大型'!#REF!</definedName>
    <definedName name="_32__123Graph_Bｸﾞﾗﾌ_5" hidden="1">[5]データ入力!$N$32:$N$39</definedName>
    <definedName name="_320_____123Graph_Bｸﾞﾗﾌ_10" localSheetId="11" hidden="1">[6]B!$F$4:$F$49</definedName>
    <definedName name="_320_____123Graph_Bｸﾞﾗﾌ_10" localSheetId="12" hidden="1">[7]B!$F$4:$F$49</definedName>
    <definedName name="_320_____123Graph_Bｸﾞﾗﾌ_10" localSheetId="13" hidden="1">[7]B!$F$4:$F$49</definedName>
    <definedName name="_320_____123Graph_Bｸﾞﾗﾌ_10" localSheetId="14" hidden="1">[7]B!$F$4:$F$49</definedName>
    <definedName name="_320_____123Graph_Bｸﾞﾗﾌ_10" localSheetId="15" hidden="1">[7]B!$F$4:$F$49</definedName>
    <definedName name="_320_____123Graph_Bｸﾞﾗﾌ_10" localSheetId="18" hidden="1">[8]B!$F$4:$F$49</definedName>
    <definedName name="_320_____123Graph_Bｸﾞﾗﾌ_10" localSheetId="19" hidden="1">[7]B!$F$4:$F$49</definedName>
    <definedName name="_320_____123Graph_Bｸﾞﾗﾌ_10" localSheetId="1" hidden="1">[8]B!$F$4:$F$49</definedName>
    <definedName name="_320_____123Graph_Bｸﾞﾗﾌ_10" localSheetId="2" hidden="1">[8]B!$F$4:$F$49</definedName>
    <definedName name="_320_____123Graph_Bｸﾞﾗﾌ_10" localSheetId="3" hidden="1">[8]B!$F$4:$F$49</definedName>
    <definedName name="_320_____123Graph_Bｸﾞﾗﾌ_10" localSheetId="4" hidden="1">[8]B!$F$4:$F$49</definedName>
    <definedName name="_320_____123Graph_Bｸﾞﾗﾌ_10" localSheetId="5" hidden="1">[7]B!$F$4:$F$49</definedName>
    <definedName name="_320_____123Graph_Bｸﾞﾗﾌ_10" localSheetId="6" hidden="1">[8]B!$F$4:$F$49</definedName>
    <definedName name="_320_____123Graph_Bｸﾞﾗﾌ_10" localSheetId="7" hidden="1">[8]B!$F$4:$F$49</definedName>
    <definedName name="_320_____123Graph_Bｸﾞﾗﾌ_10" localSheetId="8" hidden="1">[6]B!$F$4:$F$49</definedName>
    <definedName name="_320_____123Graph_Bｸﾞﾗﾌ_10" localSheetId="9" hidden="1">[6]B!$F$4:$F$49</definedName>
    <definedName name="_320_____123Graph_Bｸﾞﾗﾌ_10" localSheetId="21" hidden="1">[8]B!$F$4:$F$49</definedName>
    <definedName name="_320_____123Graph_Bｸﾞﾗﾌ_10" localSheetId="20" hidden="1">[8]B!$F$4:$F$49</definedName>
    <definedName name="_320_____123Graph_Bｸﾞﾗﾌ_10" hidden="1">[9]B!$F$4:$F$49</definedName>
    <definedName name="_320___123Graph_Dｸﾞﾗﾌ_3" localSheetId="11" hidden="1">[11]A!$E$78:$E$113</definedName>
    <definedName name="_320___123Graph_Dｸﾞﾗﾌ_3" localSheetId="12" hidden="1">[12]A!$E$78:$E$113</definedName>
    <definedName name="_320___123Graph_Dｸﾞﾗﾌ_3" localSheetId="13" hidden="1">[12]A!$E$78:$E$113</definedName>
    <definedName name="_320___123Graph_Dｸﾞﾗﾌ_3" localSheetId="14" hidden="1">[12]A!$E$78:$E$113</definedName>
    <definedName name="_320___123Graph_Dｸﾞﾗﾌ_3" localSheetId="15" hidden="1">[12]A!$E$78:$E$113</definedName>
    <definedName name="_320___123Graph_Dｸﾞﾗﾌ_3" localSheetId="18" hidden="1">[13]A!$E$78:$E$113</definedName>
    <definedName name="_320___123Graph_Dｸﾞﾗﾌ_3" localSheetId="19" hidden="1">[12]A!$E$78:$E$113</definedName>
    <definedName name="_320___123Graph_Dｸﾞﾗﾌ_3" localSheetId="1" hidden="1">[13]A!$E$78:$E$113</definedName>
    <definedName name="_320___123Graph_Dｸﾞﾗﾌ_3" localSheetId="2" hidden="1">[13]A!$E$78:$E$113</definedName>
    <definedName name="_320___123Graph_Dｸﾞﾗﾌ_3" localSheetId="3" hidden="1">[13]A!$E$78:$E$113</definedName>
    <definedName name="_320___123Graph_Dｸﾞﾗﾌ_3" localSheetId="4" hidden="1">[13]A!$E$78:$E$113</definedName>
    <definedName name="_320___123Graph_Dｸﾞﾗﾌ_3" localSheetId="5" hidden="1">[12]A!$E$78:$E$113</definedName>
    <definedName name="_320___123Graph_Dｸﾞﾗﾌ_3" localSheetId="6" hidden="1">[13]A!$E$78:$E$113</definedName>
    <definedName name="_320___123Graph_Dｸﾞﾗﾌ_3" localSheetId="7" hidden="1">[13]A!$E$78:$E$113</definedName>
    <definedName name="_320___123Graph_Dｸﾞﾗﾌ_3" localSheetId="8" hidden="1">[11]A!$E$78:$E$113</definedName>
    <definedName name="_320___123Graph_Dｸﾞﾗﾌ_3" localSheetId="9" hidden="1">[11]A!$E$78:$E$113</definedName>
    <definedName name="_320___123Graph_Dｸﾞﾗﾌ_3" localSheetId="21" hidden="1">[13]A!$E$78:$E$113</definedName>
    <definedName name="_320___123Graph_Dｸﾞﾗﾌ_3" localSheetId="20" hidden="1">[13]A!$E$78:$E$113</definedName>
    <definedName name="_320___123Graph_Dｸﾞﾗﾌ_3" hidden="1">[14]A!$E$78:$E$113</definedName>
    <definedName name="_320___123Graph_Xｸﾞﾗﾌ_7" localSheetId="11" hidden="1">[11]A!$M$78:$M$113</definedName>
    <definedName name="_320___123Graph_Xｸﾞﾗﾌ_7" localSheetId="12" hidden="1">[12]A!$M$78:$M$113</definedName>
    <definedName name="_320___123Graph_Xｸﾞﾗﾌ_7" localSheetId="13" hidden="1">[12]A!$M$78:$M$113</definedName>
    <definedName name="_320___123Graph_Xｸﾞﾗﾌ_7" localSheetId="14" hidden="1">[12]A!$M$78:$M$113</definedName>
    <definedName name="_320___123Graph_Xｸﾞﾗﾌ_7" localSheetId="15" hidden="1">[12]A!$M$78:$M$113</definedName>
    <definedName name="_320___123Graph_Xｸﾞﾗﾌ_7" localSheetId="18" hidden="1">[13]A!$M$78:$M$113</definedName>
    <definedName name="_320___123Graph_Xｸﾞﾗﾌ_7" localSheetId="19" hidden="1">[12]A!$M$78:$M$113</definedName>
    <definedName name="_320___123Graph_Xｸﾞﾗﾌ_7" localSheetId="1" hidden="1">[13]A!$M$78:$M$113</definedName>
    <definedName name="_320___123Graph_Xｸﾞﾗﾌ_7" localSheetId="2" hidden="1">[13]A!$M$78:$M$113</definedName>
    <definedName name="_320___123Graph_Xｸﾞﾗﾌ_7" localSheetId="3" hidden="1">[13]A!$M$78:$M$113</definedName>
    <definedName name="_320___123Graph_Xｸﾞﾗﾌ_7" localSheetId="4" hidden="1">[13]A!$M$78:$M$113</definedName>
    <definedName name="_320___123Graph_Xｸﾞﾗﾌ_7" localSheetId="5" hidden="1">[12]A!$M$78:$M$113</definedName>
    <definedName name="_320___123Graph_Xｸﾞﾗﾌ_7" localSheetId="6" hidden="1">[13]A!$M$78:$M$113</definedName>
    <definedName name="_320___123Graph_Xｸﾞﾗﾌ_7" localSheetId="7" hidden="1">[13]A!$M$78:$M$113</definedName>
    <definedName name="_320___123Graph_Xｸﾞﾗﾌ_7" localSheetId="8" hidden="1">[11]A!$M$78:$M$113</definedName>
    <definedName name="_320___123Graph_Xｸﾞﾗﾌ_7" localSheetId="9" hidden="1">[11]A!$M$78:$M$113</definedName>
    <definedName name="_320___123Graph_Xｸﾞﾗﾌ_7" localSheetId="21" hidden="1">[13]A!$M$78:$M$113</definedName>
    <definedName name="_320___123Graph_Xｸﾞﾗﾌ_7" localSheetId="20" hidden="1">[13]A!$M$78:$M$113</definedName>
    <definedName name="_320___123Graph_Xｸﾞﾗﾌ_7" hidden="1">[14]A!$M$78:$M$113</definedName>
    <definedName name="_321___123Graph_Dｸﾞﾗﾌ_5" localSheetId="11" hidden="1">[11]A!$H$42:$H$113</definedName>
    <definedName name="_321___123Graph_Dｸﾞﾗﾌ_5" localSheetId="12" hidden="1">[12]A!$H$42:$H$113</definedName>
    <definedName name="_321___123Graph_Dｸﾞﾗﾌ_5" localSheetId="13" hidden="1">[12]A!$H$42:$H$113</definedName>
    <definedName name="_321___123Graph_Dｸﾞﾗﾌ_5" localSheetId="14" hidden="1">[12]A!$H$42:$H$113</definedName>
    <definedName name="_321___123Graph_Dｸﾞﾗﾌ_5" localSheetId="15" hidden="1">[12]A!$H$42:$H$113</definedName>
    <definedName name="_321___123Graph_Dｸﾞﾗﾌ_5" localSheetId="18" hidden="1">[13]A!$H$42:$H$113</definedName>
    <definedName name="_321___123Graph_Dｸﾞﾗﾌ_5" localSheetId="19" hidden="1">[12]A!$H$42:$H$113</definedName>
    <definedName name="_321___123Graph_Dｸﾞﾗﾌ_5" localSheetId="1" hidden="1">[13]A!$H$42:$H$113</definedName>
    <definedName name="_321___123Graph_Dｸﾞﾗﾌ_5" localSheetId="2" hidden="1">[13]A!$H$42:$H$113</definedName>
    <definedName name="_321___123Graph_Dｸﾞﾗﾌ_5" localSheetId="3" hidden="1">[13]A!$H$42:$H$113</definedName>
    <definedName name="_321___123Graph_Dｸﾞﾗﾌ_5" localSheetId="4" hidden="1">[13]A!$H$42:$H$113</definedName>
    <definedName name="_321___123Graph_Dｸﾞﾗﾌ_5" localSheetId="5" hidden="1">[12]A!$H$42:$H$113</definedName>
    <definedName name="_321___123Graph_Dｸﾞﾗﾌ_5" localSheetId="6" hidden="1">[13]A!$H$42:$H$113</definedName>
    <definedName name="_321___123Graph_Dｸﾞﾗﾌ_5" localSheetId="7" hidden="1">[13]A!$H$42:$H$113</definedName>
    <definedName name="_321___123Graph_Dｸﾞﾗﾌ_5" localSheetId="8" hidden="1">[11]A!$H$42:$H$113</definedName>
    <definedName name="_321___123Graph_Dｸﾞﾗﾌ_5" localSheetId="9" hidden="1">[11]A!$H$42:$H$113</definedName>
    <definedName name="_321___123Graph_Dｸﾞﾗﾌ_5" localSheetId="21" hidden="1">[13]A!$H$42:$H$113</definedName>
    <definedName name="_321___123Graph_Dｸﾞﾗﾌ_5" localSheetId="20" hidden="1">[13]A!$H$42:$H$113</definedName>
    <definedName name="_321___123Graph_Dｸﾞﾗﾌ_5" hidden="1">[14]A!$H$42:$H$113</definedName>
    <definedName name="_321__123Graph_Aｸﾞﾗﾌ_1" hidden="1">[5]データ入力!$C$15:$C$39</definedName>
    <definedName name="_322_____123Graph_Bｸﾞﾗﾌ_13" localSheetId="11" hidden="1">[6]C!$C$3:$C$41</definedName>
    <definedName name="_322_____123Graph_Bｸﾞﾗﾌ_13" localSheetId="12" hidden="1">[7]C!$C$3:$C$41</definedName>
    <definedName name="_322_____123Graph_Bｸﾞﾗﾌ_13" localSheetId="13" hidden="1">[7]C!$C$3:$C$41</definedName>
    <definedName name="_322_____123Graph_Bｸﾞﾗﾌ_13" localSheetId="14" hidden="1">[7]C!$C$3:$C$41</definedName>
    <definedName name="_322_____123Graph_Bｸﾞﾗﾌ_13" localSheetId="15" hidden="1">[7]C!$C$3:$C$41</definedName>
    <definedName name="_322_____123Graph_Bｸﾞﾗﾌ_13" localSheetId="18" hidden="1">[8]C!$C$3:$C$41</definedName>
    <definedName name="_322_____123Graph_Bｸﾞﾗﾌ_13" localSheetId="19" hidden="1">[7]C!$C$3:$C$41</definedName>
    <definedName name="_322_____123Graph_Bｸﾞﾗﾌ_13" localSheetId="1" hidden="1">[8]C!$C$3:$C$41</definedName>
    <definedName name="_322_____123Graph_Bｸﾞﾗﾌ_13" localSheetId="2" hidden="1">[8]C!$C$3:$C$41</definedName>
    <definedName name="_322_____123Graph_Bｸﾞﾗﾌ_13" localSheetId="3" hidden="1">[8]C!$C$3:$C$41</definedName>
    <definedName name="_322_____123Graph_Bｸﾞﾗﾌ_13" localSheetId="4" hidden="1">[8]C!$C$3:$C$41</definedName>
    <definedName name="_322_____123Graph_Bｸﾞﾗﾌ_13" localSheetId="5" hidden="1">[7]C!$C$3:$C$41</definedName>
    <definedName name="_322_____123Graph_Bｸﾞﾗﾌ_13" localSheetId="6" hidden="1">[8]C!$C$3:$C$41</definedName>
    <definedName name="_322_____123Graph_Bｸﾞﾗﾌ_13" localSheetId="7" hidden="1">[8]C!$C$3:$C$41</definedName>
    <definedName name="_322_____123Graph_Bｸﾞﾗﾌ_13" localSheetId="8" hidden="1">[6]C!$C$3:$C$41</definedName>
    <definedName name="_322_____123Graph_Bｸﾞﾗﾌ_13" localSheetId="9" hidden="1">[6]C!$C$3:$C$41</definedName>
    <definedName name="_322_____123Graph_Bｸﾞﾗﾌ_13" localSheetId="21" hidden="1">[8]C!$C$3:$C$41</definedName>
    <definedName name="_322_____123Graph_Bｸﾞﾗﾌ_13" localSheetId="20" hidden="1">[8]C!$C$3:$C$41</definedName>
    <definedName name="_322_____123Graph_Bｸﾞﾗﾌ_13" hidden="1">[9]C!$C$3:$C$41</definedName>
    <definedName name="_322___123Graph_Eｸﾞﾗﾌ_4" localSheetId="11" hidden="1">[11]A!$E$42:$E$112</definedName>
    <definedName name="_322___123Graph_Eｸﾞﾗﾌ_4" localSheetId="12" hidden="1">[12]A!$E$42:$E$112</definedName>
    <definedName name="_322___123Graph_Eｸﾞﾗﾌ_4" localSheetId="13" hidden="1">[12]A!$E$42:$E$112</definedName>
    <definedName name="_322___123Graph_Eｸﾞﾗﾌ_4" localSheetId="14" hidden="1">[12]A!$E$42:$E$112</definedName>
    <definedName name="_322___123Graph_Eｸﾞﾗﾌ_4" localSheetId="15" hidden="1">[12]A!$E$42:$E$112</definedName>
    <definedName name="_322___123Graph_Eｸﾞﾗﾌ_4" localSheetId="18" hidden="1">[13]A!$E$42:$E$112</definedName>
    <definedName name="_322___123Graph_Eｸﾞﾗﾌ_4" localSheetId="19" hidden="1">[12]A!$E$42:$E$112</definedName>
    <definedName name="_322___123Graph_Eｸﾞﾗﾌ_4" localSheetId="1" hidden="1">[13]A!$E$42:$E$112</definedName>
    <definedName name="_322___123Graph_Eｸﾞﾗﾌ_4" localSheetId="2" hidden="1">[13]A!$E$42:$E$112</definedName>
    <definedName name="_322___123Graph_Eｸﾞﾗﾌ_4" localSheetId="3" hidden="1">[13]A!$E$42:$E$112</definedName>
    <definedName name="_322___123Graph_Eｸﾞﾗﾌ_4" localSheetId="4" hidden="1">[13]A!$E$42:$E$112</definedName>
    <definedName name="_322___123Graph_Eｸﾞﾗﾌ_4" localSheetId="5" hidden="1">[12]A!$E$42:$E$112</definedName>
    <definedName name="_322___123Graph_Eｸﾞﾗﾌ_4" localSheetId="6" hidden="1">[13]A!$E$42:$E$112</definedName>
    <definedName name="_322___123Graph_Eｸﾞﾗﾌ_4" localSheetId="7" hidden="1">[13]A!$E$42:$E$112</definedName>
    <definedName name="_322___123Graph_Eｸﾞﾗﾌ_4" localSheetId="8" hidden="1">[11]A!$E$42:$E$112</definedName>
    <definedName name="_322___123Graph_Eｸﾞﾗﾌ_4" localSheetId="9" hidden="1">[11]A!$E$42:$E$112</definedName>
    <definedName name="_322___123Graph_Eｸﾞﾗﾌ_4" localSheetId="21" hidden="1">[13]A!$E$42:$E$112</definedName>
    <definedName name="_322___123Graph_Eｸﾞﾗﾌ_4" localSheetId="20" hidden="1">[13]A!$E$42:$E$112</definedName>
    <definedName name="_322___123Graph_Eｸﾞﾗﾌ_4" hidden="1">[14]A!$E$42:$E$112</definedName>
    <definedName name="_322__123Graph_Aｸﾞﾗﾌ_10" localSheetId="11" hidden="1">[6]B!$E$4:$E$49</definedName>
    <definedName name="_322__123Graph_Aｸﾞﾗﾌ_10" localSheetId="12" hidden="1">[7]B!$E$4:$E$49</definedName>
    <definedName name="_322__123Graph_Aｸﾞﾗﾌ_10" localSheetId="13" hidden="1">[7]B!$E$4:$E$49</definedName>
    <definedName name="_322__123Graph_Aｸﾞﾗﾌ_10" localSheetId="14" hidden="1">[7]B!$E$4:$E$49</definedName>
    <definedName name="_322__123Graph_Aｸﾞﾗﾌ_10" localSheetId="15" hidden="1">[7]B!$E$4:$E$49</definedName>
    <definedName name="_322__123Graph_Aｸﾞﾗﾌ_10" localSheetId="18" hidden="1">[8]B!$E$4:$E$49</definedName>
    <definedName name="_322__123Graph_Aｸﾞﾗﾌ_10" localSheetId="19" hidden="1">[7]B!$E$4:$E$49</definedName>
    <definedName name="_322__123Graph_Aｸﾞﾗﾌ_10" localSheetId="1" hidden="1">[8]B!$E$4:$E$49</definedName>
    <definedName name="_322__123Graph_Aｸﾞﾗﾌ_10" localSheetId="2" hidden="1">[8]B!$E$4:$E$49</definedName>
    <definedName name="_322__123Graph_Aｸﾞﾗﾌ_10" localSheetId="3" hidden="1">[8]B!$E$4:$E$49</definedName>
    <definedName name="_322__123Graph_Aｸﾞﾗﾌ_10" localSheetId="4" hidden="1">[8]B!$E$4:$E$49</definedName>
    <definedName name="_322__123Graph_Aｸﾞﾗﾌ_10" localSheetId="5" hidden="1">[7]B!$E$4:$E$49</definedName>
    <definedName name="_322__123Graph_Aｸﾞﾗﾌ_10" localSheetId="6" hidden="1">[8]B!$E$4:$E$49</definedName>
    <definedName name="_322__123Graph_Aｸﾞﾗﾌ_10" localSheetId="7" hidden="1">[8]B!$E$4:$E$49</definedName>
    <definedName name="_322__123Graph_Aｸﾞﾗﾌ_10" localSheetId="8" hidden="1">[6]B!$E$4:$E$49</definedName>
    <definedName name="_322__123Graph_Aｸﾞﾗﾌ_10" localSheetId="9" hidden="1">[6]B!$E$4:$E$49</definedName>
    <definedName name="_322__123Graph_Aｸﾞﾗﾌ_10" localSheetId="21" hidden="1">[8]B!$E$4:$E$49</definedName>
    <definedName name="_322__123Graph_Aｸﾞﾗﾌ_10" localSheetId="20" hidden="1">[8]B!$E$4:$E$49</definedName>
    <definedName name="_322__123Graph_Aｸﾞﾗﾌ_10" hidden="1">[9]B!$E$4:$E$49</definedName>
    <definedName name="_323___123Graph_Xｸﾞﾗﾌ_1" hidden="1">[5]データ入力!$B$15:$B$39</definedName>
    <definedName name="_323__123Graph_Aｸﾞﾗﾌ_11" localSheetId="11" hidden="1">[6]A!$D$66:$D$101</definedName>
    <definedName name="_323__123Graph_Aｸﾞﾗﾌ_11" localSheetId="12" hidden="1">[7]A!$D$66:$D$101</definedName>
    <definedName name="_323__123Graph_Aｸﾞﾗﾌ_11" localSheetId="13" hidden="1">[7]A!$D$66:$D$101</definedName>
    <definedName name="_323__123Graph_Aｸﾞﾗﾌ_11" localSheetId="14" hidden="1">[7]A!$D$66:$D$101</definedName>
    <definedName name="_323__123Graph_Aｸﾞﾗﾌ_11" localSheetId="15" hidden="1">[7]A!$D$66:$D$101</definedName>
    <definedName name="_323__123Graph_Aｸﾞﾗﾌ_11" localSheetId="18" hidden="1">[8]A!$D$66:$D$101</definedName>
    <definedName name="_323__123Graph_Aｸﾞﾗﾌ_11" localSheetId="19" hidden="1">[7]A!$D$66:$D$101</definedName>
    <definedName name="_323__123Graph_Aｸﾞﾗﾌ_11" localSheetId="1" hidden="1">[8]A!$D$66:$D$101</definedName>
    <definedName name="_323__123Graph_Aｸﾞﾗﾌ_11" localSheetId="2" hidden="1">[8]A!$D$66:$D$101</definedName>
    <definedName name="_323__123Graph_Aｸﾞﾗﾌ_11" localSheetId="3" hidden="1">[8]A!$D$66:$D$101</definedName>
    <definedName name="_323__123Graph_Aｸﾞﾗﾌ_11" localSheetId="4" hidden="1">[8]A!$D$66:$D$101</definedName>
    <definedName name="_323__123Graph_Aｸﾞﾗﾌ_11" localSheetId="5" hidden="1">[7]A!$D$66:$D$101</definedName>
    <definedName name="_323__123Graph_Aｸﾞﾗﾌ_11" localSheetId="6" hidden="1">[8]A!$D$66:$D$101</definedName>
    <definedName name="_323__123Graph_Aｸﾞﾗﾌ_11" localSheetId="7" hidden="1">[8]A!$D$66:$D$101</definedName>
    <definedName name="_323__123Graph_Aｸﾞﾗﾌ_11" localSheetId="8" hidden="1">[6]A!$D$66:$D$101</definedName>
    <definedName name="_323__123Graph_Aｸﾞﾗﾌ_11" localSheetId="9" hidden="1">[6]A!$D$66:$D$101</definedName>
    <definedName name="_323__123Graph_Aｸﾞﾗﾌ_11" localSheetId="21" hidden="1">[8]A!$D$66:$D$101</definedName>
    <definedName name="_323__123Graph_Aｸﾞﾗﾌ_11" localSheetId="20" hidden="1">[8]A!$D$66:$D$101</definedName>
    <definedName name="_323__123Graph_Aｸﾞﾗﾌ_11" hidden="1">[9]A!$D$66:$D$101</definedName>
    <definedName name="_324_____123Graph_Bｸﾞﾗﾌ_14" localSheetId="11" hidden="1">[6]E!$G$3:$G$42</definedName>
    <definedName name="_324_____123Graph_Bｸﾞﾗﾌ_14" localSheetId="12" hidden="1">[7]E!$G$3:$G$42</definedName>
    <definedName name="_324_____123Graph_Bｸﾞﾗﾌ_14" localSheetId="13" hidden="1">[7]E!$G$3:$G$42</definedName>
    <definedName name="_324_____123Graph_Bｸﾞﾗﾌ_14" localSheetId="14" hidden="1">[7]E!$G$3:$G$42</definedName>
    <definedName name="_324_____123Graph_Bｸﾞﾗﾌ_14" localSheetId="15" hidden="1">[7]E!$G$3:$G$42</definedName>
    <definedName name="_324_____123Graph_Bｸﾞﾗﾌ_14" localSheetId="18" hidden="1">[8]E!$G$3:$G$42</definedName>
    <definedName name="_324_____123Graph_Bｸﾞﾗﾌ_14" localSheetId="19" hidden="1">[7]E!$G$3:$G$42</definedName>
    <definedName name="_324_____123Graph_Bｸﾞﾗﾌ_14" localSheetId="1" hidden="1">[8]E!$G$3:$G$42</definedName>
    <definedName name="_324_____123Graph_Bｸﾞﾗﾌ_14" localSheetId="2" hidden="1">[8]E!$G$3:$G$42</definedName>
    <definedName name="_324_____123Graph_Bｸﾞﾗﾌ_14" localSheetId="3" hidden="1">[8]E!$G$3:$G$42</definedName>
    <definedName name="_324_____123Graph_Bｸﾞﾗﾌ_14" localSheetId="4" hidden="1">[8]E!$G$3:$G$42</definedName>
    <definedName name="_324_____123Graph_Bｸﾞﾗﾌ_14" localSheetId="5" hidden="1">[7]E!$G$3:$G$42</definedName>
    <definedName name="_324_____123Graph_Bｸﾞﾗﾌ_14" localSheetId="6" hidden="1">[8]E!$G$3:$G$42</definedName>
    <definedName name="_324_____123Graph_Bｸﾞﾗﾌ_14" localSheetId="7" hidden="1">[8]E!$G$3:$G$42</definedName>
    <definedName name="_324_____123Graph_Bｸﾞﾗﾌ_14" localSheetId="8" hidden="1">[6]E!$G$3:$G$42</definedName>
    <definedName name="_324_____123Graph_Bｸﾞﾗﾌ_14" localSheetId="9" hidden="1">[6]E!$G$3:$G$42</definedName>
    <definedName name="_324_____123Graph_Bｸﾞﾗﾌ_14" localSheetId="21" hidden="1">[8]E!$G$3:$G$42</definedName>
    <definedName name="_324_____123Graph_Bｸﾞﾗﾌ_14" localSheetId="20" hidden="1">[8]E!$G$3:$G$42</definedName>
    <definedName name="_324_____123Graph_Bｸﾞﾗﾌ_14" hidden="1">[9]E!$G$3:$G$42</definedName>
    <definedName name="_324___123Graph_Xｸﾞﾗﾌ_10" localSheetId="11" hidden="1">[11]B!$A$4:$A$49</definedName>
    <definedName name="_324___123Graph_Xｸﾞﾗﾌ_10" localSheetId="12" hidden="1">[12]B!$A$4:$A$49</definedName>
    <definedName name="_324___123Graph_Xｸﾞﾗﾌ_10" localSheetId="13" hidden="1">[12]B!$A$4:$A$49</definedName>
    <definedName name="_324___123Graph_Xｸﾞﾗﾌ_10" localSheetId="14" hidden="1">[12]B!$A$4:$A$49</definedName>
    <definedName name="_324___123Graph_Xｸﾞﾗﾌ_10" localSheetId="15" hidden="1">[12]B!$A$4:$A$49</definedName>
    <definedName name="_324___123Graph_Xｸﾞﾗﾌ_10" localSheetId="18" hidden="1">[13]B!$A$4:$A$49</definedName>
    <definedName name="_324___123Graph_Xｸﾞﾗﾌ_10" localSheetId="19" hidden="1">[12]B!$A$4:$A$49</definedName>
    <definedName name="_324___123Graph_Xｸﾞﾗﾌ_10" localSheetId="1" hidden="1">[13]B!$A$4:$A$49</definedName>
    <definedName name="_324___123Graph_Xｸﾞﾗﾌ_10" localSheetId="2" hidden="1">[13]B!$A$4:$A$49</definedName>
    <definedName name="_324___123Graph_Xｸﾞﾗﾌ_10" localSheetId="3" hidden="1">[13]B!$A$4:$A$49</definedName>
    <definedName name="_324___123Graph_Xｸﾞﾗﾌ_10" localSheetId="4" hidden="1">[13]B!$A$4:$A$49</definedName>
    <definedName name="_324___123Graph_Xｸﾞﾗﾌ_10" localSheetId="5" hidden="1">[12]B!$A$4:$A$49</definedName>
    <definedName name="_324___123Graph_Xｸﾞﾗﾌ_10" localSheetId="6" hidden="1">[13]B!$A$4:$A$49</definedName>
    <definedName name="_324___123Graph_Xｸﾞﾗﾌ_10" localSheetId="7" hidden="1">[13]B!$A$4:$A$49</definedName>
    <definedName name="_324___123Graph_Xｸﾞﾗﾌ_10" localSheetId="8" hidden="1">[11]B!$A$4:$A$49</definedName>
    <definedName name="_324___123Graph_Xｸﾞﾗﾌ_10" localSheetId="9" hidden="1">[11]B!$A$4:$A$49</definedName>
    <definedName name="_324___123Graph_Xｸﾞﾗﾌ_10" localSheetId="21" hidden="1">[13]B!$A$4:$A$49</definedName>
    <definedName name="_324___123Graph_Xｸﾞﾗﾌ_10" localSheetId="20" hidden="1">[13]B!$A$4:$A$49</definedName>
    <definedName name="_324___123Graph_Xｸﾞﾗﾌ_10" hidden="1">[14]B!$A$4:$A$49</definedName>
    <definedName name="_324__123Graph_Aｸﾞﾗﾌ_12" localSheetId="11" hidden="1">[6]A!$C$66:$C$101</definedName>
    <definedName name="_324__123Graph_Aｸﾞﾗﾌ_12" localSheetId="12" hidden="1">[7]A!$C$66:$C$101</definedName>
    <definedName name="_324__123Graph_Aｸﾞﾗﾌ_12" localSheetId="13" hidden="1">[7]A!$C$66:$C$101</definedName>
    <definedName name="_324__123Graph_Aｸﾞﾗﾌ_12" localSheetId="14" hidden="1">[7]A!$C$66:$C$101</definedName>
    <definedName name="_324__123Graph_Aｸﾞﾗﾌ_12" localSheetId="15" hidden="1">[7]A!$C$66:$C$101</definedName>
    <definedName name="_324__123Graph_Aｸﾞﾗﾌ_12" localSheetId="18" hidden="1">[8]A!$C$66:$C$101</definedName>
    <definedName name="_324__123Graph_Aｸﾞﾗﾌ_12" localSheetId="19" hidden="1">[7]A!$C$66:$C$101</definedName>
    <definedName name="_324__123Graph_Aｸﾞﾗﾌ_12" localSheetId="1" hidden="1">[8]A!$C$66:$C$101</definedName>
    <definedName name="_324__123Graph_Aｸﾞﾗﾌ_12" localSheetId="2" hidden="1">[8]A!$C$66:$C$101</definedName>
    <definedName name="_324__123Graph_Aｸﾞﾗﾌ_12" localSheetId="3" hidden="1">[8]A!$C$66:$C$101</definedName>
    <definedName name="_324__123Graph_Aｸﾞﾗﾌ_12" localSheetId="4" hidden="1">[8]A!$C$66:$C$101</definedName>
    <definedName name="_324__123Graph_Aｸﾞﾗﾌ_12" localSheetId="5" hidden="1">[7]A!$C$66:$C$101</definedName>
    <definedName name="_324__123Graph_Aｸﾞﾗﾌ_12" localSheetId="6" hidden="1">[8]A!$C$66:$C$101</definedName>
    <definedName name="_324__123Graph_Aｸﾞﾗﾌ_12" localSheetId="7" hidden="1">[8]A!$C$66:$C$101</definedName>
    <definedName name="_324__123Graph_Aｸﾞﾗﾌ_12" localSheetId="8" hidden="1">[6]A!$C$66:$C$101</definedName>
    <definedName name="_324__123Graph_Aｸﾞﾗﾌ_12" localSheetId="9" hidden="1">[6]A!$C$66:$C$101</definedName>
    <definedName name="_324__123Graph_Aｸﾞﾗﾌ_12" localSheetId="21" hidden="1">[8]A!$C$66:$C$101</definedName>
    <definedName name="_324__123Graph_Aｸﾞﾗﾌ_12" localSheetId="20" hidden="1">[8]A!$C$66:$C$101</definedName>
    <definedName name="_324__123Graph_Aｸﾞﾗﾌ_12" hidden="1">[9]A!$C$66:$C$101</definedName>
    <definedName name="_325___123Graph_Xｸﾞﾗﾌ_12" localSheetId="11" hidden="1">[11]A!$A$66:$A$101</definedName>
    <definedName name="_325___123Graph_Xｸﾞﾗﾌ_12" localSheetId="12" hidden="1">[12]A!$A$66:$A$101</definedName>
    <definedName name="_325___123Graph_Xｸﾞﾗﾌ_12" localSheetId="13" hidden="1">[12]A!$A$66:$A$101</definedName>
    <definedName name="_325___123Graph_Xｸﾞﾗﾌ_12" localSheetId="14" hidden="1">[12]A!$A$66:$A$101</definedName>
    <definedName name="_325___123Graph_Xｸﾞﾗﾌ_12" localSheetId="15" hidden="1">[12]A!$A$66:$A$101</definedName>
    <definedName name="_325___123Graph_Xｸﾞﾗﾌ_12" localSheetId="18" hidden="1">[13]A!$A$66:$A$101</definedName>
    <definedName name="_325___123Graph_Xｸﾞﾗﾌ_12" localSheetId="19" hidden="1">[12]A!$A$66:$A$101</definedName>
    <definedName name="_325___123Graph_Xｸﾞﾗﾌ_12" localSheetId="1" hidden="1">[13]A!$A$66:$A$101</definedName>
    <definedName name="_325___123Graph_Xｸﾞﾗﾌ_12" localSheetId="2" hidden="1">[13]A!$A$66:$A$101</definedName>
    <definedName name="_325___123Graph_Xｸﾞﾗﾌ_12" localSheetId="3" hidden="1">[13]A!$A$66:$A$101</definedName>
    <definedName name="_325___123Graph_Xｸﾞﾗﾌ_12" localSheetId="4" hidden="1">[13]A!$A$66:$A$101</definedName>
    <definedName name="_325___123Graph_Xｸﾞﾗﾌ_12" localSheetId="5" hidden="1">[12]A!$A$66:$A$101</definedName>
    <definedName name="_325___123Graph_Xｸﾞﾗﾌ_12" localSheetId="6" hidden="1">[13]A!$A$66:$A$101</definedName>
    <definedName name="_325___123Graph_Xｸﾞﾗﾌ_12" localSheetId="7" hidden="1">[13]A!$A$66:$A$101</definedName>
    <definedName name="_325___123Graph_Xｸﾞﾗﾌ_12" localSheetId="8" hidden="1">[11]A!$A$66:$A$101</definedName>
    <definedName name="_325___123Graph_Xｸﾞﾗﾌ_12" localSheetId="9" hidden="1">[11]A!$A$66:$A$101</definedName>
    <definedName name="_325___123Graph_Xｸﾞﾗﾌ_12" localSheetId="21" hidden="1">[13]A!$A$66:$A$101</definedName>
    <definedName name="_325___123Graph_Xｸﾞﾗﾌ_12" localSheetId="20" hidden="1">[13]A!$A$66:$A$101</definedName>
    <definedName name="_325___123Graph_Xｸﾞﾗﾌ_12" hidden="1">[14]A!$A$66:$A$101</definedName>
    <definedName name="_325__123Graph_Aｸﾞﾗﾌ_13" localSheetId="11" hidden="1">[6]C!$A$1:$A$1</definedName>
    <definedName name="_325__123Graph_Aｸﾞﾗﾌ_13" localSheetId="12" hidden="1">[7]C!$A$1:$A$1</definedName>
    <definedName name="_325__123Graph_Aｸﾞﾗﾌ_13" localSheetId="13" hidden="1">[7]C!$A$1:$A$1</definedName>
    <definedName name="_325__123Graph_Aｸﾞﾗﾌ_13" localSheetId="14" hidden="1">[7]C!$A$1:$A$1</definedName>
    <definedName name="_325__123Graph_Aｸﾞﾗﾌ_13" localSheetId="15" hidden="1">[7]C!$A$1:$A$1</definedName>
    <definedName name="_325__123Graph_Aｸﾞﾗﾌ_13" localSheetId="18" hidden="1">[8]C!$A$1:$A$1</definedName>
    <definedName name="_325__123Graph_Aｸﾞﾗﾌ_13" localSheetId="19" hidden="1">[7]C!$A$1:$A$1</definedName>
    <definedName name="_325__123Graph_Aｸﾞﾗﾌ_13" localSheetId="1" hidden="1">[8]C!$A$1:$A$1</definedName>
    <definedName name="_325__123Graph_Aｸﾞﾗﾌ_13" localSheetId="2" hidden="1">[8]C!$A$1:$A$1</definedName>
    <definedName name="_325__123Graph_Aｸﾞﾗﾌ_13" localSheetId="3" hidden="1">[8]C!$A$1:$A$1</definedName>
    <definedName name="_325__123Graph_Aｸﾞﾗﾌ_13" localSheetId="4" hidden="1">[8]C!$A$1:$A$1</definedName>
    <definedName name="_325__123Graph_Aｸﾞﾗﾌ_13" localSheetId="5" hidden="1">[7]C!$A$1:$A$1</definedName>
    <definedName name="_325__123Graph_Aｸﾞﾗﾌ_13" localSheetId="6" hidden="1">[8]C!$A$1:$A$1</definedName>
    <definedName name="_325__123Graph_Aｸﾞﾗﾌ_13" localSheetId="7" hidden="1">[8]C!$A$1:$A$1</definedName>
    <definedName name="_325__123Graph_Aｸﾞﾗﾌ_13" localSheetId="8" hidden="1">[6]C!$A$1:$A$1</definedName>
    <definedName name="_325__123Graph_Aｸﾞﾗﾌ_13" localSheetId="9" hidden="1">[6]C!$A$1:$A$1</definedName>
    <definedName name="_325__123Graph_Aｸﾞﾗﾌ_13" localSheetId="21" hidden="1">[8]C!$A$1:$A$1</definedName>
    <definedName name="_325__123Graph_Aｸﾞﾗﾌ_13" localSheetId="20" hidden="1">[8]C!$A$1:$A$1</definedName>
    <definedName name="_325__123Graph_Aｸﾞﾗﾌ_13" hidden="1">[9]C!$A$1:$A$1</definedName>
    <definedName name="_326_____123Graph_Bｸﾞﾗﾌ_15" localSheetId="11" hidden="1">[6]E!$W$4:$W$41</definedName>
    <definedName name="_326_____123Graph_Bｸﾞﾗﾌ_15" localSheetId="12" hidden="1">[7]E!$W$4:$W$41</definedName>
    <definedName name="_326_____123Graph_Bｸﾞﾗﾌ_15" localSheetId="13" hidden="1">[7]E!$W$4:$W$41</definedName>
    <definedName name="_326_____123Graph_Bｸﾞﾗﾌ_15" localSheetId="14" hidden="1">[7]E!$W$4:$W$41</definedName>
    <definedName name="_326_____123Graph_Bｸﾞﾗﾌ_15" localSheetId="15" hidden="1">[7]E!$W$4:$W$41</definedName>
    <definedName name="_326_____123Graph_Bｸﾞﾗﾌ_15" localSheetId="18" hidden="1">[8]E!$W$4:$W$41</definedName>
    <definedName name="_326_____123Graph_Bｸﾞﾗﾌ_15" localSheetId="19" hidden="1">[7]E!$W$4:$W$41</definedName>
    <definedName name="_326_____123Graph_Bｸﾞﾗﾌ_15" localSheetId="1" hidden="1">[8]E!$W$4:$W$41</definedName>
    <definedName name="_326_____123Graph_Bｸﾞﾗﾌ_15" localSheetId="2" hidden="1">[8]E!$W$4:$W$41</definedName>
    <definedName name="_326_____123Graph_Bｸﾞﾗﾌ_15" localSheetId="3" hidden="1">[8]E!$W$4:$W$41</definedName>
    <definedName name="_326_____123Graph_Bｸﾞﾗﾌ_15" localSheetId="4" hidden="1">[8]E!$W$4:$W$41</definedName>
    <definedName name="_326_____123Graph_Bｸﾞﾗﾌ_15" localSheetId="5" hidden="1">[7]E!$W$4:$W$41</definedName>
    <definedName name="_326_____123Graph_Bｸﾞﾗﾌ_15" localSheetId="6" hidden="1">[8]E!$W$4:$W$41</definedName>
    <definedName name="_326_____123Graph_Bｸﾞﾗﾌ_15" localSheetId="7" hidden="1">[8]E!$W$4:$W$41</definedName>
    <definedName name="_326_____123Graph_Bｸﾞﾗﾌ_15" localSheetId="8" hidden="1">[6]E!$W$4:$W$41</definedName>
    <definedName name="_326_____123Graph_Bｸﾞﾗﾌ_15" localSheetId="9" hidden="1">[6]E!$W$4:$W$41</definedName>
    <definedName name="_326_____123Graph_Bｸﾞﾗﾌ_15" localSheetId="21" hidden="1">[8]E!$W$4:$W$41</definedName>
    <definedName name="_326_____123Graph_Bｸﾞﾗﾌ_15" localSheetId="20" hidden="1">[8]E!$W$4:$W$41</definedName>
    <definedName name="_326_____123Graph_Bｸﾞﾗﾌ_15" hidden="1">[9]E!$W$4:$W$41</definedName>
    <definedName name="_326___123Graph_Xｸﾞﾗﾌ_15" localSheetId="11" hidden="1">[11]E!$S$4:$S$41</definedName>
    <definedName name="_326___123Graph_Xｸﾞﾗﾌ_15" localSheetId="12" hidden="1">[12]E!$S$4:$S$41</definedName>
    <definedName name="_326___123Graph_Xｸﾞﾗﾌ_15" localSheetId="13" hidden="1">[12]E!$S$4:$S$41</definedName>
    <definedName name="_326___123Graph_Xｸﾞﾗﾌ_15" localSheetId="14" hidden="1">[12]E!$S$4:$S$41</definedName>
    <definedName name="_326___123Graph_Xｸﾞﾗﾌ_15" localSheetId="15" hidden="1">[12]E!$S$4:$S$41</definedName>
    <definedName name="_326___123Graph_Xｸﾞﾗﾌ_15" localSheetId="18" hidden="1">[13]E!$S$4:$S$41</definedName>
    <definedName name="_326___123Graph_Xｸﾞﾗﾌ_15" localSheetId="19" hidden="1">[12]E!$S$4:$S$41</definedName>
    <definedName name="_326___123Graph_Xｸﾞﾗﾌ_15" localSheetId="1" hidden="1">[13]E!$S$4:$S$41</definedName>
    <definedName name="_326___123Graph_Xｸﾞﾗﾌ_15" localSheetId="2" hidden="1">[13]E!$S$4:$S$41</definedName>
    <definedName name="_326___123Graph_Xｸﾞﾗﾌ_15" localSheetId="3" hidden="1">[13]E!$S$4:$S$41</definedName>
    <definedName name="_326___123Graph_Xｸﾞﾗﾌ_15" localSheetId="4" hidden="1">[13]E!$S$4:$S$41</definedName>
    <definedName name="_326___123Graph_Xｸﾞﾗﾌ_15" localSheetId="5" hidden="1">[12]E!$S$4:$S$41</definedName>
    <definedName name="_326___123Graph_Xｸﾞﾗﾌ_15" localSheetId="6" hidden="1">[13]E!$S$4:$S$41</definedName>
    <definedName name="_326___123Graph_Xｸﾞﾗﾌ_15" localSheetId="7" hidden="1">[13]E!$S$4:$S$41</definedName>
    <definedName name="_326___123Graph_Xｸﾞﾗﾌ_15" localSheetId="8" hidden="1">[11]E!$S$4:$S$41</definedName>
    <definedName name="_326___123Graph_Xｸﾞﾗﾌ_15" localSheetId="9" hidden="1">[11]E!$S$4:$S$41</definedName>
    <definedName name="_326___123Graph_Xｸﾞﾗﾌ_15" localSheetId="21" hidden="1">[13]E!$S$4:$S$41</definedName>
    <definedName name="_326___123Graph_Xｸﾞﾗﾌ_15" localSheetId="20" hidden="1">[13]E!$S$4:$S$41</definedName>
    <definedName name="_326___123Graph_Xｸﾞﾗﾌ_15" hidden="1">[14]E!$S$4:$S$41</definedName>
    <definedName name="_326__123Graph_Aｸﾞﾗﾌ_14" localSheetId="11" hidden="1">[6]E!$F$3:$F$42</definedName>
    <definedName name="_326__123Graph_Aｸﾞﾗﾌ_14" localSheetId="12" hidden="1">[7]E!$F$3:$F$42</definedName>
    <definedName name="_326__123Graph_Aｸﾞﾗﾌ_14" localSheetId="13" hidden="1">[7]E!$F$3:$F$42</definedName>
    <definedName name="_326__123Graph_Aｸﾞﾗﾌ_14" localSheetId="14" hidden="1">[7]E!$F$3:$F$42</definedName>
    <definedName name="_326__123Graph_Aｸﾞﾗﾌ_14" localSheetId="15" hidden="1">[7]E!$F$3:$F$42</definedName>
    <definedName name="_326__123Graph_Aｸﾞﾗﾌ_14" localSheetId="18" hidden="1">[8]E!$F$3:$F$42</definedName>
    <definedName name="_326__123Graph_Aｸﾞﾗﾌ_14" localSheetId="19" hidden="1">[7]E!$F$3:$F$42</definedName>
    <definedName name="_326__123Graph_Aｸﾞﾗﾌ_14" localSheetId="1" hidden="1">[8]E!$F$3:$F$42</definedName>
    <definedName name="_326__123Graph_Aｸﾞﾗﾌ_14" localSheetId="2" hidden="1">[8]E!$F$3:$F$42</definedName>
    <definedName name="_326__123Graph_Aｸﾞﾗﾌ_14" localSheetId="3" hidden="1">[8]E!$F$3:$F$42</definedName>
    <definedName name="_326__123Graph_Aｸﾞﾗﾌ_14" localSheetId="4" hidden="1">[8]E!$F$3:$F$42</definedName>
    <definedName name="_326__123Graph_Aｸﾞﾗﾌ_14" localSheetId="5" hidden="1">[7]E!$F$3:$F$42</definedName>
    <definedName name="_326__123Graph_Aｸﾞﾗﾌ_14" localSheetId="6" hidden="1">[8]E!$F$3:$F$42</definedName>
    <definedName name="_326__123Graph_Aｸﾞﾗﾌ_14" localSheetId="7" hidden="1">[8]E!$F$3:$F$42</definedName>
    <definedName name="_326__123Graph_Aｸﾞﾗﾌ_14" localSheetId="8" hidden="1">[6]E!$F$3:$F$42</definedName>
    <definedName name="_326__123Graph_Aｸﾞﾗﾌ_14" localSheetId="9" hidden="1">[6]E!$F$3:$F$42</definedName>
    <definedName name="_326__123Graph_Aｸﾞﾗﾌ_14" localSheetId="21" hidden="1">[8]E!$F$3:$F$42</definedName>
    <definedName name="_326__123Graph_Aｸﾞﾗﾌ_14" localSheetId="20" hidden="1">[8]E!$F$3:$F$42</definedName>
    <definedName name="_326__123Graph_Aｸﾞﾗﾌ_14" hidden="1">[9]E!$F$3:$F$42</definedName>
    <definedName name="_327___123Graph_Xｸﾞﾗﾌ_16" localSheetId="11" hidden="1">[11]E!$S$24:$S$41</definedName>
    <definedName name="_327___123Graph_Xｸﾞﾗﾌ_16" localSheetId="12" hidden="1">[12]E!$S$24:$S$41</definedName>
    <definedName name="_327___123Graph_Xｸﾞﾗﾌ_16" localSheetId="13" hidden="1">[12]E!$S$24:$S$41</definedName>
    <definedName name="_327___123Graph_Xｸﾞﾗﾌ_16" localSheetId="14" hidden="1">[12]E!$S$24:$S$41</definedName>
    <definedName name="_327___123Graph_Xｸﾞﾗﾌ_16" localSheetId="15" hidden="1">[12]E!$S$24:$S$41</definedName>
    <definedName name="_327___123Graph_Xｸﾞﾗﾌ_16" localSheetId="18" hidden="1">[13]E!$S$24:$S$41</definedName>
    <definedName name="_327___123Graph_Xｸﾞﾗﾌ_16" localSheetId="19" hidden="1">[12]E!$S$24:$S$41</definedName>
    <definedName name="_327___123Graph_Xｸﾞﾗﾌ_16" localSheetId="1" hidden="1">[13]E!$S$24:$S$41</definedName>
    <definedName name="_327___123Graph_Xｸﾞﾗﾌ_16" localSheetId="2" hidden="1">[13]E!$S$24:$S$41</definedName>
    <definedName name="_327___123Graph_Xｸﾞﾗﾌ_16" localSheetId="3" hidden="1">[13]E!$S$24:$S$41</definedName>
    <definedName name="_327___123Graph_Xｸﾞﾗﾌ_16" localSheetId="4" hidden="1">[13]E!$S$24:$S$41</definedName>
    <definedName name="_327___123Graph_Xｸﾞﾗﾌ_16" localSheetId="5" hidden="1">[12]E!$S$24:$S$41</definedName>
    <definedName name="_327___123Graph_Xｸﾞﾗﾌ_16" localSheetId="6" hidden="1">[13]E!$S$24:$S$41</definedName>
    <definedName name="_327___123Graph_Xｸﾞﾗﾌ_16" localSheetId="7" hidden="1">[13]E!$S$24:$S$41</definedName>
    <definedName name="_327___123Graph_Xｸﾞﾗﾌ_16" localSheetId="8" hidden="1">[11]E!$S$24:$S$41</definedName>
    <definedName name="_327___123Graph_Xｸﾞﾗﾌ_16" localSheetId="9" hidden="1">[11]E!$S$24:$S$41</definedName>
    <definedName name="_327___123Graph_Xｸﾞﾗﾌ_16" localSheetId="21" hidden="1">[13]E!$S$24:$S$41</definedName>
    <definedName name="_327___123Graph_Xｸﾞﾗﾌ_16" localSheetId="20" hidden="1">[13]E!$S$24:$S$41</definedName>
    <definedName name="_327___123Graph_Xｸﾞﾗﾌ_16" hidden="1">[14]E!$S$24:$S$41</definedName>
    <definedName name="_327__123Graph_Aｸﾞﾗﾌ_15" localSheetId="11" hidden="1">[6]E!$V$4:$V$41</definedName>
    <definedName name="_327__123Graph_Aｸﾞﾗﾌ_15" localSheetId="12" hidden="1">[7]E!$V$4:$V$41</definedName>
    <definedName name="_327__123Graph_Aｸﾞﾗﾌ_15" localSheetId="13" hidden="1">[7]E!$V$4:$V$41</definedName>
    <definedName name="_327__123Graph_Aｸﾞﾗﾌ_15" localSheetId="14" hidden="1">[7]E!$V$4:$V$41</definedName>
    <definedName name="_327__123Graph_Aｸﾞﾗﾌ_15" localSheetId="15" hidden="1">[7]E!$V$4:$V$41</definedName>
    <definedName name="_327__123Graph_Aｸﾞﾗﾌ_15" localSheetId="18" hidden="1">[8]E!$V$4:$V$41</definedName>
    <definedName name="_327__123Graph_Aｸﾞﾗﾌ_15" localSheetId="19" hidden="1">[7]E!$V$4:$V$41</definedName>
    <definedName name="_327__123Graph_Aｸﾞﾗﾌ_15" localSheetId="1" hidden="1">[8]E!$V$4:$V$41</definedName>
    <definedName name="_327__123Graph_Aｸﾞﾗﾌ_15" localSheetId="2" hidden="1">[8]E!$V$4:$V$41</definedName>
    <definedName name="_327__123Graph_Aｸﾞﾗﾌ_15" localSheetId="3" hidden="1">[8]E!$V$4:$V$41</definedName>
    <definedName name="_327__123Graph_Aｸﾞﾗﾌ_15" localSheetId="4" hidden="1">[8]E!$V$4:$V$41</definedName>
    <definedName name="_327__123Graph_Aｸﾞﾗﾌ_15" localSheetId="5" hidden="1">[7]E!$V$4:$V$41</definedName>
    <definedName name="_327__123Graph_Aｸﾞﾗﾌ_15" localSheetId="6" hidden="1">[8]E!$V$4:$V$41</definedName>
    <definedName name="_327__123Graph_Aｸﾞﾗﾌ_15" localSheetId="7" hidden="1">[8]E!$V$4:$V$41</definedName>
    <definedName name="_327__123Graph_Aｸﾞﾗﾌ_15" localSheetId="8" hidden="1">[6]E!$V$4:$V$41</definedName>
    <definedName name="_327__123Graph_Aｸﾞﾗﾌ_15" localSheetId="9" hidden="1">[6]E!$V$4:$V$41</definedName>
    <definedName name="_327__123Graph_Aｸﾞﾗﾌ_15" localSheetId="21" hidden="1">[8]E!$V$4:$V$41</definedName>
    <definedName name="_327__123Graph_Aｸﾞﾗﾌ_15" localSheetId="20" hidden="1">[8]E!$V$4:$V$41</definedName>
    <definedName name="_327__123Graph_Aｸﾞﾗﾌ_15" hidden="1">[9]E!$V$4:$V$41</definedName>
    <definedName name="_328_____123Graph_Bｸﾞﾗﾌ_16" localSheetId="11" hidden="1">[6]E!$Y$24:$Y$41</definedName>
    <definedName name="_328_____123Graph_Bｸﾞﾗﾌ_16" localSheetId="12" hidden="1">[7]E!$Y$24:$Y$41</definedName>
    <definedName name="_328_____123Graph_Bｸﾞﾗﾌ_16" localSheetId="13" hidden="1">[7]E!$Y$24:$Y$41</definedName>
    <definedName name="_328_____123Graph_Bｸﾞﾗﾌ_16" localSheetId="14" hidden="1">[7]E!$Y$24:$Y$41</definedName>
    <definedName name="_328_____123Graph_Bｸﾞﾗﾌ_16" localSheetId="15" hidden="1">[7]E!$Y$24:$Y$41</definedName>
    <definedName name="_328_____123Graph_Bｸﾞﾗﾌ_16" localSheetId="18" hidden="1">[8]E!$Y$24:$Y$41</definedName>
    <definedName name="_328_____123Graph_Bｸﾞﾗﾌ_16" localSheetId="19" hidden="1">[7]E!$Y$24:$Y$41</definedName>
    <definedName name="_328_____123Graph_Bｸﾞﾗﾌ_16" localSheetId="1" hidden="1">[8]E!$Y$24:$Y$41</definedName>
    <definedName name="_328_____123Graph_Bｸﾞﾗﾌ_16" localSheetId="2" hidden="1">[8]E!$Y$24:$Y$41</definedName>
    <definedName name="_328_____123Graph_Bｸﾞﾗﾌ_16" localSheetId="3" hidden="1">[8]E!$Y$24:$Y$41</definedName>
    <definedName name="_328_____123Graph_Bｸﾞﾗﾌ_16" localSheetId="4" hidden="1">[8]E!$Y$24:$Y$41</definedName>
    <definedName name="_328_____123Graph_Bｸﾞﾗﾌ_16" localSheetId="5" hidden="1">[7]E!$Y$24:$Y$41</definedName>
    <definedName name="_328_____123Graph_Bｸﾞﾗﾌ_16" localSheetId="6" hidden="1">[8]E!$Y$24:$Y$41</definedName>
    <definedName name="_328_____123Graph_Bｸﾞﾗﾌ_16" localSheetId="7" hidden="1">[8]E!$Y$24:$Y$41</definedName>
    <definedName name="_328_____123Graph_Bｸﾞﾗﾌ_16" localSheetId="8" hidden="1">[6]E!$Y$24:$Y$41</definedName>
    <definedName name="_328_____123Graph_Bｸﾞﾗﾌ_16" localSheetId="9" hidden="1">[6]E!$Y$24:$Y$41</definedName>
    <definedName name="_328_____123Graph_Bｸﾞﾗﾌ_16" localSheetId="21" hidden="1">[8]E!$Y$24:$Y$41</definedName>
    <definedName name="_328_____123Graph_Bｸﾞﾗﾌ_16" localSheetId="20" hidden="1">[8]E!$Y$24:$Y$41</definedName>
    <definedName name="_328_____123Graph_Bｸﾞﾗﾌ_16" hidden="1">[9]E!$Y$24:$Y$41</definedName>
    <definedName name="_328___123Graph_Xグラフ_1B" localSheetId="12" hidden="1">#REF!</definedName>
    <definedName name="_328___123Graph_Xグラフ_1B" localSheetId="13" hidden="1">#REF!</definedName>
    <definedName name="_328___123Graph_Xグラフ_1B" localSheetId="14" hidden="1">#REF!</definedName>
    <definedName name="_328___123Graph_Xグラフ_1B" localSheetId="15" hidden="1">#REF!</definedName>
    <definedName name="_328___123Graph_Xグラフ_1B" localSheetId="19" hidden="1">#REF!</definedName>
    <definedName name="_328___123Graph_Xグラフ_1B" localSheetId="5" hidden="1">#REF!</definedName>
    <definedName name="_328___123Graph_Xグラフ_1B" hidden="1">#REF!</definedName>
    <definedName name="_328__123Graph_Aｸﾞﾗﾌ_16" localSheetId="11" hidden="1">[6]E!$X$24:$X$41</definedName>
    <definedName name="_328__123Graph_Aｸﾞﾗﾌ_16" localSheetId="12" hidden="1">[7]E!$X$24:$X$41</definedName>
    <definedName name="_328__123Graph_Aｸﾞﾗﾌ_16" localSheetId="13" hidden="1">[7]E!$X$24:$X$41</definedName>
    <definedName name="_328__123Graph_Aｸﾞﾗﾌ_16" localSheetId="14" hidden="1">[7]E!$X$24:$X$41</definedName>
    <definedName name="_328__123Graph_Aｸﾞﾗﾌ_16" localSheetId="15" hidden="1">[7]E!$X$24:$X$41</definedName>
    <definedName name="_328__123Graph_Aｸﾞﾗﾌ_16" localSheetId="18" hidden="1">[8]E!$X$24:$X$41</definedName>
    <definedName name="_328__123Graph_Aｸﾞﾗﾌ_16" localSheetId="19" hidden="1">[7]E!$X$24:$X$41</definedName>
    <definedName name="_328__123Graph_Aｸﾞﾗﾌ_16" localSheetId="1" hidden="1">[8]E!$X$24:$X$41</definedName>
    <definedName name="_328__123Graph_Aｸﾞﾗﾌ_16" localSheetId="2" hidden="1">[8]E!$X$24:$X$41</definedName>
    <definedName name="_328__123Graph_Aｸﾞﾗﾌ_16" localSheetId="3" hidden="1">[8]E!$X$24:$X$41</definedName>
    <definedName name="_328__123Graph_Aｸﾞﾗﾌ_16" localSheetId="4" hidden="1">[8]E!$X$24:$X$41</definedName>
    <definedName name="_328__123Graph_Aｸﾞﾗﾌ_16" localSheetId="5" hidden="1">[7]E!$X$24:$X$41</definedName>
    <definedName name="_328__123Graph_Aｸﾞﾗﾌ_16" localSheetId="6" hidden="1">[8]E!$X$24:$X$41</definedName>
    <definedName name="_328__123Graph_Aｸﾞﾗﾌ_16" localSheetId="7" hidden="1">[8]E!$X$24:$X$41</definedName>
    <definedName name="_328__123Graph_Aｸﾞﾗﾌ_16" localSheetId="8" hidden="1">[6]E!$X$24:$X$41</definedName>
    <definedName name="_328__123Graph_Aｸﾞﾗﾌ_16" localSheetId="9" hidden="1">[6]E!$X$24:$X$41</definedName>
    <definedName name="_328__123Graph_Aｸﾞﾗﾌ_16" localSheetId="21" hidden="1">[8]E!$X$24:$X$41</definedName>
    <definedName name="_328__123Graph_Aｸﾞﾗﾌ_16" localSheetId="20" hidden="1">[8]E!$X$24:$X$41</definedName>
    <definedName name="_328__123Graph_Aｸﾞﾗﾌ_16" hidden="1">[9]E!$X$24:$X$41</definedName>
    <definedName name="_329___123Graph_Xｸﾞﾗﾌ_2" hidden="1">[5]データ入力!$B$15:$B$39</definedName>
    <definedName name="_329__123Graph_Aｸﾞﾗﾌ_17" localSheetId="11" hidden="1">[6]D!$B$3:$B$48</definedName>
    <definedName name="_329__123Graph_Aｸﾞﾗﾌ_17" localSheetId="12" hidden="1">[7]D!$B$3:$B$48</definedName>
    <definedName name="_329__123Graph_Aｸﾞﾗﾌ_17" localSheetId="13" hidden="1">[7]D!$B$3:$B$48</definedName>
    <definedName name="_329__123Graph_Aｸﾞﾗﾌ_17" localSheetId="14" hidden="1">[7]D!$B$3:$B$48</definedName>
    <definedName name="_329__123Graph_Aｸﾞﾗﾌ_17" localSheetId="15" hidden="1">[7]D!$B$3:$B$48</definedName>
    <definedName name="_329__123Graph_Aｸﾞﾗﾌ_17" localSheetId="18" hidden="1">[8]D!$B$3:$B$48</definedName>
    <definedName name="_329__123Graph_Aｸﾞﾗﾌ_17" localSheetId="19" hidden="1">[7]D!$B$3:$B$48</definedName>
    <definedName name="_329__123Graph_Aｸﾞﾗﾌ_17" localSheetId="1" hidden="1">[8]D!$B$3:$B$48</definedName>
    <definedName name="_329__123Graph_Aｸﾞﾗﾌ_17" localSheetId="2" hidden="1">[8]D!$B$3:$B$48</definedName>
    <definedName name="_329__123Graph_Aｸﾞﾗﾌ_17" localSheetId="3" hidden="1">[8]D!$B$3:$B$48</definedName>
    <definedName name="_329__123Graph_Aｸﾞﾗﾌ_17" localSheetId="4" hidden="1">[8]D!$B$3:$B$48</definedName>
    <definedName name="_329__123Graph_Aｸﾞﾗﾌ_17" localSheetId="5" hidden="1">[7]D!$B$3:$B$48</definedName>
    <definedName name="_329__123Graph_Aｸﾞﾗﾌ_17" localSheetId="6" hidden="1">[8]D!$B$3:$B$48</definedName>
    <definedName name="_329__123Graph_Aｸﾞﾗﾌ_17" localSheetId="7" hidden="1">[8]D!$B$3:$B$48</definedName>
    <definedName name="_329__123Graph_Aｸﾞﾗﾌ_17" localSheetId="8" hidden="1">[6]D!$B$3:$B$48</definedName>
    <definedName name="_329__123Graph_Aｸﾞﾗﾌ_17" localSheetId="9" hidden="1">[6]D!$B$3:$B$48</definedName>
    <definedName name="_329__123Graph_Aｸﾞﾗﾌ_17" localSheetId="21" hidden="1">[8]D!$B$3:$B$48</definedName>
    <definedName name="_329__123Graph_Aｸﾞﾗﾌ_17" localSheetId="20" hidden="1">[8]D!$B$3:$B$48</definedName>
    <definedName name="_329__123Graph_Aｸﾞﾗﾌ_17" hidden="1">[9]D!$B$3:$B$48</definedName>
    <definedName name="_33________123Graph_Cｸﾞﾗﾌ_2" localSheetId="11" hidden="1">[6]A!$C$78:$C$113</definedName>
    <definedName name="_33________123Graph_Cｸﾞﾗﾌ_2" localSheetId="12" hidden="1">[7]A!$C$78:$C$113</definedName>
    <definedName name="_33________123Graph_Cｸﾞﾗﾌ_2" localSheetId="13" hidden="1">[7]A!$C$78:$C$113</definedName>
    <definedName name="_33________123Graph_Cｸﾞﾗﾌ_2" localSheetId="14" hidden="1">[7]A!$C$78:$C$113</definedName>
    <definedName name="_33________123Graph_Cｸﾞﾗﾌ_2" localSheetId="15" hidden="1">[7]A!$C$78:$C$113</definedName>
    <definedName name="_33________123Graph_Cｸﾞﾗﾌ_2" localSheetId="18" hidden="1">[8]A!$C$78:$C$113</definedName>
    <definedName name="_33________123Graph_Cｸﾞﾗﾌ_2" localSheetId="19" hidden="1">[7]A!$C$78:$C$113</definedName>
    <definedName name="_33________123Graph_Cｸﾞﾗﾌ_2" localSheetId="1" hidden="1">[8]A!$C$78:$C$113</definedName>
    <definedName name="_33________123Graph_Cｸﾞﾗﾌ_2" localSheetId="2" hidden="1">[8]A!$C$78:$C$113</definedName>
    <definedName name="_33________123Graph_Cｸﾞﾗﾌ_2" localSheetId="3" hidden="1">[8]A!$C$78:$C$113</definedName>
    <definedName name="_33________123Graph_Cｸﾞﾗﾌ_2" localSheetId="4" hidden="1">[8]A!$C$78:$C$113</definedName>
    <definedName name="_33________123Graph_Cｸﾞﾗﾌ_2" localSheetId="5" hidden="1">[7]A!$C$78:$C$113</definedName>
    <definedName name="_33________123Graph_Cｸﾞﾗﾌ_2" localSheetId="6" hidden="1">[8]A!$C$78:$C$113</definedName>
    <definedName name="_33________123Graph_Cｸﾞﾗﾌ_2" localSheetId="7" hidden="1">[8]A!$C$78:$C$113</definedName>
    <definedName name="_33________123Graph_Cｸﾞﾗﾌ_2" localSheetId="8" hidden="1">[6]A!$C$78:$C$113</definedName>
    <definedName name="_33________123Graph_Cｸﾞﾗﾌ_2" localSheetId="9" hidden="1">[6]A!$C$78:$C$113</definedName>
    <definedName name="_33________123Graph_Cｸﾞﾗﾌ_2" localSheetId="21" hidden="1">[8]A!$C$78:$C$113</definedName>
    <definedName name="_33________123Graph_Cｸﾞﾗﾌ_2" localSheetId="20" hidden="1">[8]A!$C$78:$C$113</definedName>
    <definedName name="_33________123Graph_Cｸﾞﾗﾌ_2" hidden="1">[9]A!$C$78:$C$113</definedName>
    <definedName name="_33________123Graph_Dｸﾞﾗﾌ_2" localSheetId="11" hidden="1">[6]A!$I$78:$I$113</definedName>
    <definedName name="_33________123Graph_Dｸﾞﾗﾌ_2" localSheetId="12" hidden="1">[7]A!$I$78:$I$113</definedName>
    <definedName name="_33________123Graph_Dｸﾞﾗﾌ_2" localSheetId="13" hidden="1">[7]A!$I$78:$I$113</definedName>
    <definedName name="_33________123Graph_Dｸﾞﾗﾌ_2" localSheetId="14" hidden="1">[7]A!$I$78:$I$113</definedName>
    <definedName name="_33________123Graph_Dｸﾞﾗﾌ_2" localSheetId="15" hidden="1">[7]A!$I$78:$I$113</definedName>
    <definedName name="_33________123Graph_Dｸﾞﾗﾌ_2" localSheetId="18" hidden="1">[8]A!$I$78:$I$113</definedName>
    <definedName name="_33________123Graph_Dｸﾞﾗﾌ_2" localSheetId="19" hidden="1">[7]A!$I$78:$I$113</definedName>
    <definedName name="_33________123Graph_Dｸﾞﾗﾌ_2" localSheetId="1" hidden="1">[8]A!$I$78:$I$113</definedName>
    <definedName name="_33________123Graph_Dｸﾞﾗﾌ_2" localSheetId="2" hidden="1">[8]A!$I$78:$I$113</definedName>
    <definedName name="_33________123Graph_Dｸﾞﾗﾌ_2" localSheetId="3" hidden="1">[8]A!$I$78:$I$113</definedName>
    <definedName name="_33________123Graph_Dｸﾞﾗﾌ_2" localSheetId="4" hidden="1">[8]A!$I$78:$I$113</definedName>
    <definedName name="_33________123Graph_Dｸﾞﾗﾌ_2" localSheetId="5" hidden="1">[7]A!$I$78:$I$113</definedName>
    <definedName name="_33________123Graph_Dｸﾞﾗﾌ_2" localSheetId="6" hidden="1">[8]A!$I$78:$I$113</definedName>
    <definedName name="_33________123Graph_Dｸﾞﾗﾌ_2" localSheetId="7" hidden="1">[8]A!$I$78:$I$113</definedName>
    <definedName name="_33________123Graph_Dｸﾞﾗﾌ_2" localSheetId="8" hidden="1">[6]A!$I$78:$I$113</definedName>
    <definedName name="_33________123Graph_Dｸﾞﾗﾌ_2" localSheetId="9" hidden="1">[6]A!$I$78:$I$113</definedName>
    <definedName name="_33________123Graph_Dｸﾞﾗﾌ_2" localSheetId="21" hidden="1">[8]A!$I$78:$I$113</definedName>
    <definedName name="_33________123Graph_Dｸﾞﾗﾌ_2" localSheetId="20" hidden="1">[8]A!$I$78:$I$113</definedName>
    <definedName name="_33________123Graph_Dｸﾞﾗﾌ_2" hidden="1">[9]A!$I$78:$I$113</definedName>
    <definedName name="_33__123Graph_Bｸﾞﾗﾌ_2" hidden="1">[5]データ入力!$F$15:$F$39</definedName>
    <definedName name="_33__123Graph_Bｸﾞﾗﾌ_6" localSheetId="11" hidden="1">[6]A!$K$78:$K$113</definedName>
    <definedName name="_33__123Graph_Bｸﾞﾗﾌ_6" localSheetId="12" hidden="1">[7]A!$K$78:$K$113</definedName>
    <definedName name="_33__123Graph_Bｸﾞﾗﾌ_6" localSheetId="13" hidden="1">[7]A!$K$78:$K$113</definedName>
    <definedName name="_33__123Graph_Bｸﾞﾗﾌ_6" localSheetId="14" hidden="1">[7]A!$K$78:$K$113</definedName>
    <definedName name="_33__123Graph_Bｸﾞﾗﾌ_6" localSheetId="15" hidden="1">[7]A!$K$78:$K$113</definedName>
    <definedName name="_33__123Graph_Bｸﾞﾗﾌ_6" localSheetId="18" hidden="1">[8]A!$K$78:$K$113</definedName>
    <definedName name="_33__123Graph_Bｸﾞﾗﾌ_6" localSheetId="19" hidden="1">[7]A!$K$78:$K$113</definedName>
    <definedName name="_33__123Graph_Bｸﾞﾗﾌ_6" localSheetId="1" hidden="1">[8]A!$K$78:$K$113</definedName>
    <definedName name="_33__123Graph_Bｸﾞﾗﾌ_6" localSheetId="2" hidden="1">[8]A!$K$78:$K$113</definedName>
    <definedName name="_33__123Graph_Bｸﾞﾗﾌ_6" localSheetId="3" hidden="1">[8]A!$K$78:$K$113</definedName>
    <definedName name="_33__123Graph_Bｸﾞﾗﾌ_6" localSheetId="4" hidden="1">[8]A!$K$78:$K$113</definedName>
    <definedName name="_33__123Graph_Bｸﾞﾗﾌ_6" localSheetId="5" hidden="1">[7]A!$K$78:$K$113</definedName>
    <definedName name="_33__123Graph_Bｸﾞﾗﾌ_6" localSheetId="6" hidden="1">[8]A!$K$78:$K$113</definedName>
    <definedName name="_33__123Graph_Bｸﾞﾗﾌ_6" localSheetId="7" hidden="1">[8]A!$K$78:$K$113</definedName>
    <definedName name="_33__123Graph_Bｸﾞﾗﾌ_6" localSheetId="8" hidden="1">[6]A!$K$78:$K$113</definedName>
    <definedName name="_33__123Graph_Bｸﾞﾗﾌ_6" localSheetId="9" hidden="1">[6]A!$K$78:$K$113</definedName>
    <definedName name="_33__123Graph_Bｸﾞﾗﾌ_6" localSheetId="21" hidden="1">[8]A!$K$78:$K$113</definedName>
    <definedName name="_33__123Graph_Bｸﾞﾗﾌ_6" localSheetId="20" hidden="1">[8]A!$K$78:$K$113</definedName>
    <definedName name="_33__123Graph_Bｸﾞﾗﾌ_6" hidden="1">[9]A!$K$78:$K$113</definedName>
    <definedName name="_330_____123Graph_Bｸﾞﾗﾌ_17" localSheetId="11" hidden="1">[6]D!$C$3:$C$48</definedName>
    <definedName name="_330_____123Graph_Bｸﾞﾗﾌ_17" localSheetId="12" hidden="1">[7]D!$C$3:$C$48</definedName>
    <definedName name="_330_____123Graph_Bｸﾞﾗﾌ_17" localSheetId="13" hidden="1">[7]D!$C$3:$C$48</definedName>
    <definedName name="_330_____123Graph_Bｸﾞﾗﾌ_17" localSheetId="14" hidden="1">[7]D!$C$3:$C$48</definedName>
    <definedName name="_330_____123Graph_Bｸﾞﾗﾌ_17" localSheetId="15" hidden="1">[7]D!$C$3:$C$48</definedName>
    <definedName name="_330_____123Graph_Bｸﾞﾗﾌ_17" localSheetId="18" hidden="1">[8]D!$C$3:$C$48</definedName>
    <definedName name="_330_____123Graph_Bｸﾞﾗﾌ_17" localSheetId="19" hidden="1">[7]D!$C$3:$C$48</definedName>
    <definedName name="_330_____123Graph_Bｸﾞﾗﾌ_17" localSheetId="1" hidden="1">[8]D!$C$3:$C$48</definedName>
    <definedName name="_330_____123Graph_Bｸﾞﾗﾌ_17" localSheetId="2" hidden="1">[8]D!$C$3:$C$48</definedName>
    <definedName name="_330_____123Graph_Bｸﾞﾗﾌ_17" localSheetId="3" hidden="1">[8]D!$C$3:$C$48</definedName>
    <definedName name="_330_____123Graph_Bｸﾞﾗﾌ_17" localSheetId="4" hidden="1">[8]D!$C$3:$C$48</definedName>
    <definedName name="_330_____123Graph_Bｸﾞﾗﾌ_17" localSheetId="5" hidden="1">[7]D!$C$3:$C$48</definedName>
    <definedName name="_330_____123Graph_Bｸﾞﾗﾌ_17" localSheetId="6" hidden="1">[8]D!$C$3:$C$48</definedName>
    <definedName name="_330_____123Graph_Bｸﾞﾗﾌ_17" localSheetId="7" hidden="1">[8]D!$C$3:$C$48</definedName>
    <definedName name="_330_____123Graph_Bｸﾞﾗﾌ_17" localSheetId="8" hidden="1">[6]D!$C$3:$C$48</definedName>
    <definedName name="_330_____123Graph_Bｸﾞﾗﾌ_17" localSheetId="9" hidden="1">[6]D!$C$3:$C$48</definedName>
    <definedName name="_330_____123Graph_Bｸﾞﾗﾌ_17" localSheetId="21" hidden="1">[8]D!$C$3:$C$48</definedName>
    <definedName name="_330_____123Graph_Bｸﾞﾗﾌ_17" localSheetId="20" hidden="1">[8]D!$C$3:$C$48</definedName>
    <definedName name="_330_____123Graph_Bｸﾞﾗﾌ_17" hidden="1">[9]D!$C$3:$C$48</definedName>
    <definedName name="_330___123Graph_Xｸﾞﾗﾌ_3" hidden="1">[5]データ入力!$B$15:$B$39</definedName>
    <definedName name="_330__123Graph_Aグラフ_1B" localSheetId="11" hidden="1">'[1]②-２コンビニ・大型'!#REF!</definedName>
    <definedName name="_330__123Graph_Aグラフ_1B" localSheetId="12" hidden="1">'[2]②-２コンビニ・大型'!#REF!</definedName>
    <definedName name="_330__123Graph_Aグラフ_1B" localSheetId="13" hidden="1">'[2]②-２コンビニ・大型'!#REF!</definedName>
    <definedName name="_330__123Graph_Aグラフ_1B" localSheetId="14" hidden="1">'[2]②-２コンビニ・大型'!#REF!</definedName>
    <definedName name="_330__123Graph_Aグラフ_1B" localSheetId="15" hidden="1">'[2]②-２コンビニ・大型'!#REF!</definedName>
    <definedName name="_330__123Graph_Aグラフ_1B" localSheetId="18" hidden="1">'[3]②-２コンビニ・大型'!#REF!</definedName>
    <definedName name="_330__123Graph_Aグラフ_1B" localSheetId="19" hidden="1">'[2]②-２コンビニ・大型'!#REF!</definedName>
    <definedName name="_330__123Graph_Aグラフ_1B" localSheetId="1" hidden="1">'[3]②-２コンビニ・大型'!#REF!</definedName>
    <definedName name="_330__123Graph_Aグラフ_1B" localSheetId="2" hidden="1">'[3]②-２コンビニ・大型'!#REF!</definedName>
    <definedName name="_330__123Graph_Aグラフ_1B" localSheetId="3" hidden="1">'[3]②-２コンビニ・大型'!#REF!</definedName>
    <definedName name="_330__123Graph_Aグラフ_1B" localSheetId="4" hidden="1">'[3]②-２コンビニ・大型'!#REF!</definedName>
    <definedName name="_330__123Graph_Aグラフ_1B" localSheetId="5" hidden="1">'[2]②-２コンビニ・大型'!#REF!</definedName>
    <definedName name="_330__123Graph_Aグラフ_1B" localSheetId="6" hidden="1">'[3]②-２コンビニ・大型'!#REF!</definedName>
    <definedName name="_330__123Graph_Aグラフ_1B" localSheetId="7" hidden="1">'[3]②-２コンビニ・大型'!#REF!</definedName>
    <definedName name="_330__123Graph_Aグラフ_1B" localSheetId="8" hidden="1">'[1]②-２コンビニ・大型'!#REF!</definedName>
    <definedName name="_330__123Graph_Aグラフ_1B" localSheetId="9" hidden="1">'[1]②-２コンビニ・大型'!#REF!</definedName>
    <definedName name="_330__123Graph_Aグラフ_1B" localSheetId="21" hidden="1">'[3]②-２コンビニ・大型'!#REF!</definedName>
    <definedName name="_330__123Graph_Aグラフ_1B" localSheetId="20" hidden="1">'[3]②-２コンビニ・大型'!#REF!</definedName>
    <definedName name="_330__123Graph_Aグラフ_1B" hidden="1">'[4]②-２コンビニ・大型'!#REF!</definedName>
    <definedName name="_331___123Graph_Xｸﾞﾗﾌ_4" hidden="1">[5]データ入力!$B$15:$B$39</definedName>
    <definedName name="_331__123Graph_Aｸﾞﾗﾌ_2" hidden="1">[5]データ入力!$E$15:$E$39</definedName>
    <definedName name="_332___123Graph_Xｸﾞﾗﾌ_5" hidden="1">[5]データ入力!$B$32:$B$39</definedName>
    <definedName name="_332__123Graph_Aｸﾞﾗﾌ_3" hidden="1">[5]データ入力!$G$15:$G$39</definedName>
    <definedName name="_333___123Graph_Xｸﾞﾗﾌ_6" localSheetId="11" hidden="1">[11]A!$A$78:$A$113</definedName>
    <definedName name="_333___123Graph_Xｸﾞﾗﾌ_6" localSheetId="12" hidden="1">[12]A!$A$78:$A$113</definedName>
    <definedName name="_333___123Graph_Xｸﾞﾗﾌ_6" localSheetId="13" hidden="1">[12]A!$A$78:$A$113</definedName>
    <definedName name="_333___123Graph_Xｸﾞﾗﾌ_6" localSheetId="14" hidden="1">[12]A!$A$78:$A$113</definedName>
    <definedName name="_333___123Graph_Xｸﾞﾗﾌ_6" localSheetId="15" hidden="1">[12]A!$A$78:$A$113</definedName>
    <definedName name="_333___123Graph_Xｸﾞﾗﾌ_6" localSheetId="18" hidden="1">[13]A!$A$78:$A$113</definedName>
    <definedName name="_333___123Graph_Xｸﾞﾗﾌ_6" localSheetId="19" hidden="1">[12]A!$A$78:$A$113</definedName>
    <definedName name="_333___123Graph_Xｸﾞﾗﾌ_6" localSheetId="1" hidden="1">[13]A!$A$78:$A$113</definedName>
    <definedName name="_333___123Graph_Xｸﾞﾗﾌ_6" localSheetId="2" hidden="1">[13]A!$A$78:$A$113</definedName>
    <definedName name="_333___123Graph_Xｸﾞﾗﾌ_6" localSheetId="3" hidden="1">[13]A!$A$78:$A$113</definedName>
    <definedName name="_333___123Graph_Xｸﾞﾗﾌ_6" localSheetId="4" hidden="1">[13]A!$A$78:$A$113</definedName>
    <definedName name="_333___123Graph_Xｸﾞﾗﾌ_6" localSheetId="5" hidden="1">[12]A!$A$78:$A$113</definedName>
    <definedName name="_333___123Graph_Xｸﾞﾗﾌ_6" localSheetId="6" hidden="1">[13]A!$A$78:$A$113</definedName>
    <definedName name="_333___123Graph_Xｸﾞﾗﾌ_6" localSheetId="7" hidden="1">[13]A!$A$78:$A$113</definedName>
    <definedName name="_333___123Graph_Xｸﾞﾗﾌ_6" localSheetId="8" hidden="1">[11]A!$A$78:$A$113</definedName>
    <definedName name="_333___123Graph_Xｸﾞﾗﾌ_6" localSheetId="9" hidden="1">[11]A!$A$78:$A$113</definedName>
    <definedName name="_333___123Graph_Xｸﾞﾗﾌ_6" localSheetId="21" hidden="1">[13]A!$A$78:$A$113</definedName>
    <definedName name="_333___123Graph_Xｸﾞﾗﾌ_6" localSheetId="20" hidden="1">[13]A!$A$78:$A$113</definedName>
    <definedName name="_333___123Graph_Xｸﾞﾗﾌ_6" hidden="1">[14]A!$A$78:$A$113</definedName>
    <definedName name="_333__123Graph_Aｸﾞﾗﾌ_4" hidden="1">[5]データ入力!$J$15:$J$39</definedName>
    <definedName name="_334_____123Graph_Bグラフ_1B" localSheetId="12" hidden="1">'[10]②-２コンビニ・大型'!#REF!</definedName>
    <definedName name="_334_____123Graph_Bグラフ_1B" localSheetId="13" hidden="1">'[10]②-２コンビニ・大型'!#REF!</definedName>
    <definedName name="_334_____123Graph_Bグラフ_1B" localSheetId="14" hidden="1">'[10]②-２コンビニ・大型'!#REF!</definedName>
    <definedName name="_334_____123Graph_Bグラフ_1B" localSheetId="15" hidden="1">'[10]②-２コンビニ・大型'!#REF!</definedName>
    <definedName name="_334_____123Graph_Bグラフ_1B" localSheetId="19" hidden="1">'[10]②-２コンビニ・大型'!#REF!</definedName>
    <definedName name="_334_____123Graph_Bグラフ_1B" localSheetId="5" hidden="1">'[10]②-２コンビニ・大型'!#REF!</definedName>
    <definedName name="_334_____123Graph_Bグラフ_1B" hidden="1">'[10]②-２コンビニ・大型'!#REF!</definedName>
    <definedName name="_334___123Graph_Xｸﾞﾗﾌ_7" localSheetId="11" hidden="1">[11]A!$M$78:$M$113</definedName>
    <definedName name="_334___123Graph_Xｸﾞﾗﾌ_7" localSheetId="12" hidden="1">[12]A!$M$78:$M$113</definedName>
    <definedName name="_334___123Graph_Xｸﾞﾗﾌ_7" localSheetId="13" hidden="1">[12]A!$M$78:$M$113</definedName>
    <definedName name="_334___123Graph_Xｸﾞﾗﾌ_7" localSheetId="14" hidden="1">[12]A!$M$78:$M$113</definedName>
    <definedName name="_334___123Graph_Xｸﾞﾗﾌ_7" localSheetId="15" hidden="1">[12]A!$M$78:$M$113</definedName>
    <definedName name="_334___123Graph_Xｸﾞﾗﾌ_7" localSheetId="18" hidden="1">[13]A!$M$78:$M$113</definedName>
    <definedName name="_334___123Graph_Xｸﾞﾗﾌ_7" localSheetId="19" hidden="1">[12]A!$M$78:$M$113</definedName>
    <definedName name="_334___123Graph_Xｸﾞﾗﾌ_7" localSheetId="1" hidden="1">[13]A!$M$78:$M$113</definedName>
    <definedName name="_334___123Graph_Xｸﾞﾗﾌ_7" localSheetId="2" hidden="1">[13]A!$M$78:$M$113</definedName>
    <definedName name="_334___123Graph_Xｸﾞﾗﾌ_7" localSheetId="3" hidden="1">[13]A!$M$78:$M$113</definedName>
    <definedName name="_334___123Graph_Xｸﾞﾗﾌ_7" localSheetId="4" hidden="1">[13]A!$M$78:$M$113</definedName>
    <definedName name="_334___123Graph_Xｸﾞﾗﾌ_7" localSheetId="5" hidden="1">[12]A!$M$78:$M$113</definedName>
    <definedName name="_334___123Graph_Xｸﾞﾗﾌ_7" localSheetId="6" hidden="1">[13]A!$M$78:$M$113</definedName>
    <definedName name="_334___123Graph_Xｸﾞﾗﾌ_7" localSheetId="7" hidden="1">[13]A!$M$78:$M$113</definedName>
    <definedName name="_334___123Graph_Xｸﾞﾗﾌ_7" localSheetId="8" hidden="1">[11]A!$M$78:$M$113</definedName>
    <definedName name="_334___123Graph_Xｸﾞﾗﾌ_7" localSheetId="9" hidden="1">[11]A!$M$78:$M$113</definedName>
    <definedName name="_334___123Graph_Xｸﾞﾗﾌ_7" localSheetId="21" hidden="1">[13]A!$M$78:$M$113</definedName>
    <definedName name="_334___123Graph_Xｸﾞﾗﾌ_7" localSheetId="20" hidden="1">[13]A!$M$78:$M$113</definedName>
    <definedName name="_334___123Graph_Xｸﾞﾗﾌ_7" hidden="1">[14]A!$M$78:$M$113</definedName>
    <definedName name="_334__123Graph_Aｸﾞﾗﾌ_5" hidden="1">[5]データ入力!$M$32:$M$39</definedName>
    <definedName name="_335_____123Graph_Bｸﾞﾗﾌ_2" hidden="1">[5]データ入力!$F$15:$F$39</definedName>
    <definedName name="_335__123Graph_Aｸﾞﾗﾌ_1" hidden="1">[5]データ入力!$C$15:$C$39</definedName>
    <definedName name="_335__123Graph_Aｸﾞﾗﾌ_6" localSheetId="11" hidden="1">[6]A!$J$78:$J$113</definedName>
    <definedName name="_335__123Graph_Aｸﾞﾗﾌ_6" localSheetId="12" hidden="1">[7]A!$J$78:$J$113</definedName>
    <definedName name="_335__123Graph_Aｸﾞﾗﾌ_6" localSheetId="13" hidden="1">[7]A!$J$78:$J$113</definedName>
    <definedName name="_335__123Graph_Aｸﾞﾗﾌ_6" localSheetId="14" hidden="1">[7]A!$J$78:$J$113</definedName>
    <definedName name="_335__123Graph_Aｸﾞﾗﾌ_6" localSheetId="15" hidden="1">[7]A!$J$78:$J$113</definedName>
    <definedName name="_335__123Graph_Aｸﾞﾗﾌ_6" localSheetId="18" hidden="1">[8]A!$J$78:$J$113</definedName>
    <definedName name="_335__123Graph_Aｸﾞﾗﾌ_6" localSheetId="19" hidden="1">[7]A!$J$78:$J$113</definedName>
    <definedName name="_335__123Graph_Aｸﾞﾗﾌ_6" localSheetId="1" hidden="1">[8]A!$J$78:$J$113</definedName>
    <definedName name="_335__123Graph_Aｸﾞﾗﾌ_6" localSheetId="2" hidden="1">[8]A!$J$78:$J$113</definedName>
    <definedName name="_335__123Graph_Aｸﾞﾗﾌ_6" localSheetId="3" hidden="1">[8]A!$J$78:$J$113</definedName>
    <definedName name="_335__123Graph_Aｸﾞﾗﾌ_6" localSheetId="4" hidden="1">[8]A!$J$78:$J$113</definedName>
    <definedName name="_335__123Graph_Aｸﾞﾗﾌ_6" localSheetId="5" hidden="1">[7]A!$J$78:$J$113</definedName>
    <definedName name="_335__123Graph_Aｸﾞﾗﾌ_6" localSheetId="6" hidden="1">[8]A!$J$78:$J$113</definedName>
    <definedName name="_335__123Graph_Aｸﾞﾗﾌ_6" localSheetId="7" hidden="1">[8]A!$J$78:$J$113</definedName>
    <definedName name="_335__123Graph_Aｸﾞﾗﾌ_6" localSheetId="8" hidden="1">[6]A!$J$78:$J$113</definedName>
    <definedName name="_335__123Graph_Aｸﾞﾗﾌ_6" localSheetId="9" hidden="1">[6]A!$J$78:$J$113</definedName>
    <definedName name="_335__123Graph_Aｸﾞﾗﾌ_6" localSheetId="21" hidden="1">[8]A!$J$78:$J$113</definedName>
    <definedName name="_335__123Graph_Aｸﾞﾗﾌ_6" localSheetId="20" hidden="1">[8]A!$J$78:$J$113</definedName>
    <definedName name="_335__123Graph_Aｸﾞﾗﾌ_6" hidden="1">[9]A!$J$78:$J$113</definedName>
    <definedName name="_336_____123Graph_Bｸﾞﾗﾌ_3" hidden="1">[5]データ入力!$H$15:$H$39</definedName>
    <definedName name="_336__123Graph_Aｸﾞﾗﾌ_10" localSheetId="11" hidden="1">[6]B!$E$4:$E$49</definedName>
    <definedName name="_336__123Graph_Aｸﾞﾗﾌ_10" localSheetId="12" hidden="1">[7]B!$E$4:$E$49</definedName>
    <definedName name="_336__123Graph_Aｸﾞﾗﾌ_10" localSheetId="13" hidden="1">[7]B!$E$4:$E$49</definedName>
    <definedName name="_336__123Graph_Aｸﾞﾗﾌ_10" localSheetId="14" hidden="1">[7]B!$E$4:$E$49</definedName>
    <definedName name="_336__123Graph_Aｸﾞﾗﾌ_10" localSheetId="15" hidden="1">[7]B!$E$4:$E$49</definedName>
    <definedName name="_336__123Graph_Aｸﾞﾗﾌ_10" localSheetId="18" hidden="1">[8]B!$E$4:$E$49</definedName>
    <definedName name="_336__123Graph_Aｸﾞﾗﾌ_10" localSheetId="19" hidden="1">[7]B!$E$4:$E$49</definedName>
    <definedName name="_336__123Graph_Aｸﾞﾗﾌ_10" localSheetId="1" hidden="1">[8]B!$E$4:$E$49</definedName>
    <definedName name="_336__123Graph_Aｸﾞﾗﾌ_10" localSheetId="2" hidden="1">[8]B!$E$4:$E$49</definedName>
    <definedName name="_336__123Graph_Aｸﾞﾗﾌ_10" localSheetId="3" hidden="1">[8]B!$E$4:$E$49</definedName>
    <definedName name="_336__123Graph_Aｸﾞﾗﾌ_10" localSheetId="4" hidden="1">[8]B!$E$4:$E$49</definedName>
    <definedName name="_336__123Graph_Aｸﾞﾗﾌ_10" localSheetId="5" hidden="1">[7]B!$E$4:$E$49</definedName>
    <definedName name="_336__123Graph_Aｸﾞﾗﾌ_10" localSheetId="6" hidden="1">[8]B!$E$4:$E$49</definedName>
    <definedName name="_336__123Graph_Aｸﾞﾗﾌ_10" localSheetId="7" hidden="1">[8]B!$E$4:$E$49</definedName>
    <definedName name="_336__123Graph_Aｸﾞﾗﾌ_10" localSheetId="8" hidden="1">[6]B!$E$4:$E$49</definedName>
    <definedName name="_336__123Graph_Aｸﾞﾗﾌ_10" localSheetId="9" hidden="1">[6]B!$E$4:$E$49</definedName>
    <definedName name="_336__123Graph_Aｸﾞﾗﾌ_10" localSheetId="21" hidden="1">[8]B!$E$4:$E$49</definedName>
    <definedName name="_336__123Graph_Aｸﾞﾗﾌ_10" localSheetId="20" hidden="1">[8]B!$E$4:$E$49</definedName>
    <definedName name="_336__123Graph_Aｸﾞﾗﾌ_10" hidden="1">[9]B!$E$4:$E$49</definedName>
    <definedName name="_336__123Graph_Aｸﾞﾗﾌ_7" localSheetId="11" hidden="1">[6]A!$L$78:$L$113</definedName>
    <definedName name="_336__123Graph_Aｸﾞﾗﾌ_7" localSheetId="12" hidden="1">[7]A!$L$78:$L$113</definedName>
    <definedName name="_336__123Graph_Aｸﾞﾗﾌ_7" localSheetId="13" hidden="1">[7]A!$L$78:$L$113</definedName>
    <definedName name="_336__123Graph_Aｸﾞﾗﾌ_7" localSheetId="14" hidden="1">[7]A!$L$78:$L$113</definedName>
    <definedName name="_336__123Graph_Aｸﾞﾗﾌ_7" localSheetId="15" hidden="1">[7]A!$L$78:$L$113</definedName>
    <definedName name="_336__123Graph_Aｸﾞﾗﾌ_7" localSheetId="18" hidden="1">[8]A!$L$78:$L$113</definedName>
    <definedName name="_336__123Graph_Aｸﾞﾗﾌ_7" localSheetId="19" hidden="1">[7]A!$L$78:$L$113</definedName>
    <definedName name="_336__123Graph_Aｸﾞﾗﾌ_7" localSheetId="1" hidden="1">[8]A!$L$78:$L$113</definedName>
    <definedName name="_336__123Graph_Aｸﾞﾗﾌ_7" localSheetId="2" hidden="1">[8]A!$L$78:$L$113</definedName>
    <definedName name="_336__123Graph_Aｸﾞﾗﾌ_7" localSheetId="3" hidden="1">[8]A!$L$78:$L$113</definedName>
    <definedName name="_336__123Graph_Aｸﾞﾗﾌ_7" localSheetId="4" hidden="1">[8]A!$L$78:$L$113</definedName>
    <definedName name="_336__123Graph_Aｸﾞﾗﾌ_7" localSheetId="5" hidden="1">[7]A!$L$78:$L$113</definedName>
    <definedName name="_336__123Graph_Aｸﾞﾗﾌ_7" localSheetId="6" hidden="1">[8]A!$L$78:$L$113</definedName>
    <definedName name="_336__123Graph_Aｸﾞﾗﾌ_7" localSheetId="7" hidden="1">[8]A!$L$78:$L$113</definedName>
    <definedName name="_336__123Graph_Aｸﾞﾗﾌ_7" localSheetId="8" hidden="1">[6]A!$L$78:$L$113</definedName>
    <definedName name="_336__123Graph_Aｸﾞﾗﾌ_7" localSheetId="9" hidden="1">[6]A!$L$78:$L$113</definedName>
    <definedName name="_336__123Graph_Aｸﾞﾗﾌ_7" localSheetId="21" hidden="1">[8]A!$L$78:$L$113</definedName>
    <definedName name="_336__123Graph_Aｸﾞﾗﾌ_7" localSheetId="20" hidden="1">[8]A!$L$78:$L$113</definedName>
    <definedName name="_336__123Graph_Aｸﾞﾗﾌ_7" hidden="1">[9]A!$L$78:$L$113</definedName>
    <definedName name="_337_____123Graph_Bｸﾞﾗﾌ_4" hidden="1">[5]データ入力!$K$15:$K$39</definedName>
    <definedName name="_337__123Graph_Aｸﾞﾗﾌ_11" localSheetId="11" hidden="1">[6]A!$D$66:$D$101</definedName>
    <definedName name="_337__123Graph_Aｸﾞﾗﾌ_11" localSheetId="12" hidden="1">[7]A!$D$66:$D$101</definedName>
    <definedName name="_337__123Graph_Aｸﾞﾗﾌ_11" localSheetId="13" hidden="1">[7]A!$D$66:$D$101</definedName>
    <definedName name="_337__123Graph_Aｸﾞﾗﾌ_11" localSheetId="14" hidden="1">[7]A!$D$66:$D$101</definedName>
    <definedName name="_337__123Graph_Aｸﾞﾗﾌ_11" localSheetId="15" hidden="1">[7]A!$D$66:$D$101</definedName>
    <definedName name="_337__123Graph_Aｸﾞﾗﾌ_11" localSheetId="18" hidden="1">[8]A!$D$66:$D$101</definedName>
    <definedName name="_337__123Graph_Aｸﾞﾗﾌ_11" localSheetId="19" hidden="1">[7]A!$D$66:$D$101</definedName>
    <definedName name="_337__123Graph_Aｸﾞﾗﾌ_11" localSheetId="1" hidden="1">[8]A!$D$66:$D$101</definedName>
    <definedName name="_337__123Graph_Aｸﾞﾗﾌ_11" localSheetId="2" hidden="1">[8]A!$D$66:$D$101</definedName>
    <definedName name="_337__123Graph_Aｸﾞﾗﾌ_11" localSheetId="3" hidden="1">[8]A!$D$66:$D$101</definedName>
    <definedName name="_337__123Graph_Aｸﾞﾗﾌ_11" localSheetId="4" hidden="1">[8]A!$D$66:$D$101</definedName>
    <definedName name="_337__123Graph_Aｸﾞﾗﾌ_11" localSheetId="5" hidden="1">[7]A!$D$66:$D$101</definedName>
    <definedName name="_337__123Graph_Aｸﾞﾗﾌ_11" localSheetId="6" hidden="1">[8]A!$D$66:$D$101</definedName>
    <definedName name="_337__123Graph_Aｸﾞﾗﾌ_11" localSheetId="7" hidden="1">[8]A!$D$66:$D$101</definedName>
    <definedName name="_337__123Graph_Aｸﾞﾗﾌ_11" localSheetId="8" hidden="1">[6]A!$D$66:$D$101</definedName>
    <definedName name="_337__123Graph_Aｸﾞﾗﾌ_11" localSheetId="9" hidden="1">[6]A!$D$66:$D$101</definedName>
    <definedName name="_337__123Graph_Aｸﾞﾗﾌ_11" localSheetId="21" hidden="1">[8]A!$D$66:$D$101</definedName>
    <definedName name="_337__123Graph_Aｸﾞﾗﾌ_11" localSheetId="20" hidden="1">[8]A!$D$66:$D$101</definedName>
    <definedName name="_337__123Graph_Aｸﾞﾗﾌ_11" hidden="1">[9]A!$D$66:$D$101</definedName>
    <definedName name="_337__123Graph_Aｸﾞﾗﾌ_8" localSheetId="11" hidden="1">[6]C!$B$3:$B$40</definedName>
    <definedName name="_337__123Graph_Aｸﾞﾗﾌ_8" localSheetId="12" hidden="1">[7]C!$B$3:$B$40</definedName>
    <definedName name="_337__123Graph_Aｸﾞﾗﾌ_8" localSheetId="13" hidden="1">[7]C!$B$3:$B$40</definedName>
    <definedName name="_337__123Graph_Aｸﾞﾗﾌ_8" localSheetId="14" hidden="1">[7]C!$B$3:$B$40</definedName>
    <definedName name="_337__123Graph_Aｸﾞﾗﾌ_8" localSheetId="15" hidden="1">[7]C!$B$3:$B$40</definedName>
    <definedName name="_337__123Graph_Aｸﾞﾗﾌ_8" localSheetId="18" hidden="1">[8]C!$B$3:$B$40</definedName>
    <definedName name="_337__123Graph_Aｸﾞﾗﾌ_8" localSheetId="19" hidden="1">[7]C!$B$3:$B$40</definedName>
    <definedName name="_337__123Graph_Aｸﾞﾗﾌ_8" localSheetId="1" hidden="1">[8]C!$B$3:$B$40</definedName>
    <definedName name="_337__123Graph_Aｸﾞﾗﾌ_8" localSheetId="2" hidden="1">[8]C!$B$3:$B$40</definedName>
    <definedName name="_337__123Graph_Aｸﾞﾗﾌ_8" localSheetId="3" hidden="1">[8]C!$B$3:$B$40</definedName>
    <definedName name="_337__123Graph_Aｸﾞﾗﾌ_8" localSheetId="4" hidden="1">[8]C!$B$3:$B$40</definedName>
    <definedName name="_337__123Graph_Aｸﾞﾗﾌ_8" localSheetId="5" hidden="1">[7]C!$B$3:$B$40</definedName>
    <definedName name="_337__123Graph_Aｸﾞﾗﾌ_8" localSheetId="6" hidden="1">[8]C!$B$3:$B$40</definedName>
    <definedName name="_337__123Graph_Aｸﾞﾗﾌ_8" localSheetId="7" hidden="1">[8]C!$B$3:$B$40</definedName>
    <definedName name="_337__123Graph_Aｸﾞﾗﾌ_8" localSheetId="8" hidden="1">[6]C!$B$3:$B$40</definedName>
    <definedName name="_337__123Graph_Aｸﾞﾗﾌ_8" localSheetId="9" hidden="1">[6]C!$B$3:$B$40</definedName>
    <definedName name="_337__123Graph_Aｸﾞﾗﾌ_8" localSheetId="21" hidden="1">[8]C!$B$3:$B$40</definedName>
    <definedName name="_337__123Graph_Aｸﾞﾗﾌ_8" localSheetId="20" hidden="1">[8]C!$B$3:$B$40</definedName>
    <definedName name="_337__123Graph_Aｸﾞﾗﾌ_8" hidden="1">[9]C!$B$3:$B$40</definedName>
    <definedName name="_338_____123Graph_Bｸﾞﾗﾌ_5" hidden="1">[5]データ入力!$N$32:$N$39</definedName>
    <definedName name="_338__123Graph_Aｸﾞﾗﾌ_12" localSheetId="11" hidden="1">[6]A!$C$66:$C$101</definedName>
    <definedName name="_338__123Graph_Aｸﾞﾗﾌ_12" localSheetId="12" hidden="1">[7]A!$C$66:$C$101</definedName>
    <definedName name="_338__123Graph_Aｸﾞﾗﾌ_12" localSheetId="13" hidden="1">[7]A!$C$66:$C$101</definedName>
    <definedName name="_338__123Graph_Aｸﾞﾗﾌ_12" localSheetId="14" hidden="1">[7]A!$C$66:$C$101</definedName>
    <definedName name="_338__123Graph_Aｸﾞﾗﾌ_12" localSheetId="15" hidden="1">[7]A!$C$66:$C$101</definedName>
    <definedName name="_338__123Graph_Aｸﾞﾗﾌ_12" localSheetId="18" hidden="1">[8]A!$C$66:$C$101</definedName>
    <definedName name="_338__123Graph_Aｸﾞﾗﾌ_12" localSheetId="19" hidden="1">[7]A!$C$66:$C$101</definedName>
    <definedName name="_338__123Graph_Aｸﾞﾗﾌ_12" localSheetId="1" hidden="1">[8]A!$C$66:$C$101</definedName>
    <definedName name="_338__123Graph_Aｸﾞﾗﾌ_12" localSheetId="2" hidden="1">[8]A!$C$66:$C$101</definedName>
    <definedName name="_338__123Graph_Aｸﾞﾗﾌ_12" localSheetId="3" hidden="1">[8]A!$C$66:$C$101</definedName>
    <definedName name="_338__123Graph_Aｸﾞﾗﾌ_12" localSheetId="4" hidden="1">[8]A!$C$66:$C$101</definedName>
    <definedName name="_338__123Graph_Aｸﾞﾗﾌ_12" localSheetId="5" hidden="1">[7]A!$C$66:$C$101</definedName>
    <definedName name="_338__123Graph_Aｸﾞﾗﾌ_12" localSheetId="6" hidden="1">[8]A!$C$66:$C$101</definedName>
    <definedName name="_338__123Graph_Aｸﾞﾗﾌ_12" localSheetId="7" hidden="1">[8]A!$C$66:$C$101</definedName>
    <definedName name="_338__123Graph_Aｸﾞﾗﾌ_12" localSheetId="8" hidden="1">[6]A!$C$66:$C$101</definedName>
    <definedName name="_338__123Graph_Aｸﾞﾗﾌ_12" localSheetId="9" hidden="1">[6]A!$C$66:$C$101</definedName>
    <definedName name="_338__123Graph_Aｸﾞﾗﾌ_12" localSheetId="21" hidden="1">[8]A!$C$66:$C$101</definedName>
    <definedName name="_338__123Graph_Aｸﾞﾗﾌ_12" localSheetId="20" hidden="1">[8]A!$C$66:$C$101</definedName>
    <definedName name="_338__123Graph_Aｸﾞﾗﾌ_12" hidden="1">[9]A!$C$66:$C$101</definedName>
    <definedName name="_338__123Graph_Aｸﾞﾗﾌ_9" localSheetId="11" hidden="1">[6]B!$C$4:$C$49</definedName>
    <definedName name="_338__123Graph_Aｸﾞﾗﾌ_9" localSheetId="12" hidden="1">[7]B!$C$4:$C$49</definedName>
    <definedName name="_338__123Graph_Aｸﾞﾗﾌ_9" localSheetId="13" hidden="1">[7]B!$C$4:$C$49</definedName>
    <definedName name="_338__123Graph_Aｸﾞﾗﾌ_9" localSheetId="14" hidden="1">[7]B!$C$4:$C$49</definedName>
    <definedName name="_338__123Graph_Aｸﾞﾗﾌ_9" localSheetId="15" hidden="1">[7]B!$C$4:$C$49</definedName>
    <definedName name="_338__123Graph_Aｸﾞﾗﾌ_9" localSheetId="18" hidden="1">[8]B!$C$4:$C$49</definedName>
    <definedName name="_338__123Graph_Aｸﾞﾗﾌ_9" localSheetId="19" hidden="1">[7]B!$C$4:$C$49</definedName>
    <definedName name="_338__123Graph_Aｸﾞﾗﾌ_9" localSheetId="1" hidden="1">[8]B!$C$4:$C$49</definedName>
    <definedName name="_338__123Graph_Aｸﾞﾗﾌ_9" localSheetId="2" hidden="1">[8]B!$C$4:$C$49</definedName>
    <definedName name="_338__123Graph_Aｸﾞﾗﾌ_9" localSheetId="3" hidden="1">[8]B!$C$4:$C$49</definedName>
    <definedName name="_338__123Graph_Aｸﾞﾗﾌ_9" localSheetId="4" hidden="1">[8]B!$C$4:$C$49</definedName>
    <definedName name="_338__123Graph_Aｸﾞﾗﾌ_9" localSheetId="5" hidden="1">[7]B!$C$4:$C$49</definedName>
    <definedName name="_338__123Graph_Aｸﾞﾗﾌ_9" localSheetId="6" hidden="1">[8]B!$C$4:$C$49</definedName>
    <definedName name="_338__123Graph_Aｸﾞﾗﾌ_9" localSheetId="7" hidden="1">[8]B!$C$4:$C$49</definedName>
    <definedName name="_338__123Graph_Aｸﾞﾗﾌ_9" localSheetId="8" hidden="1">[6]B!$C$4:$C$49</definedName>
    <definedName name="_338__123Graph_Aｸﾞﾗﾌ_9" localSheetId="9" hidden="1">[6]B!$C$4:$C$49</definedName>
    <definedName name="_338__123Graph_Aｸﾞﾗﾌ_9" localSheetId="21" hidden="1">[8]B!$C$4:$C$49</definedName>
    <definedName name="_338__123Graph_Aｸﾞﾗﾌ_9" localSheetId="20" hidden="1">[8]B!$C$4:$C$49</definedName>
    <definedName name="_338__123Graph_Aｸﾞﾗﾌ_9" hidden="1">[9]B!$C$4:$C$49</definedName>
    <definedName name="_339__123Graph_Aｸﾞﾗﾌ_13" localSheetId="11" hidden="1">[6]C!$A$1:$A$1</definedName>
    <definedName name="_339__123Graph_Aｸﾞﾗﾌ_13" localSheetId="12" hidden="1">[7]C!$A$1:$A$1</definedName>
    <definedName name="_339__123Graph_Aｸﾞﾗﾌ_13" localSheetId="13" hidden="1">[7]C!$A$1:$A$1</definedName>
    <definedName name="_339__123Graph_Aｸﾞﾗﾌ_13" localSheetId="14" hidden="1">[7]C!$A$1:$A$1</definedName>
    <definedName name="_339__123Graph_Aｸﾞﾗﾌ_13" localSheetId="15" hidden="1">[7]C!$A$1:$A$1</definedName>
    <definedName name="_339__123Graph_Aｸﾞﾗﾌ_13" localSheetId="18" hidden="1">[8]C!$A$1:$A$1</definedName>
    <definedName name="_339__123Graph_Aｸﾞﾗﾌ_13" localSheetId="19" hidden="1">[7]C!$A$1:$A$1</definedName>
    <definedName name="_339__123Graph_Aｸﾞﾗﾌ_13" localSheetId="1" hidden="1">[8]C!$A$1:$A$1</definedName>
    <definedName name="_339__123Graph_Aｸﾞﾗﾌ_13" localSheetId="2" hidden="1">[8]C!$A$1:$A$1</definedName>
    <definedName name="_339__123Graph_Aｸﾞﾗﾌ_13" localSheetId="3" hidden="1">[8]C!$A$1:$A$1</definedName>
    <definedName name="_339__123Graph_Aｸﾞﾗﾌ_13" localSheetId="4" hidden="1">[8]C!$A$1:$A$1</definedName>
    <definedName name="_339__123Graph_Aｸﾞﾗﾌ_13" localSheetId="5" hidden="1">[7]C!$A$1:$A$1</definedName>
    <definedName name="_339__123Graph_Aｸﾞﾗﾌ_13" localSheetId="6" hidden="1">[8]C!$A$1:$A$1</definedName>
    <definedName name="_339__123Graph_Aｸﾞﾗﾌ_13" localSheetId="7" hidden="1">[8]C!$A$1:$A$1</definedName>
    <definedName name="_339__123Graph_Aｸﾞﾗﾌ_13" localSheetId="8" hidden="1">[6]C!$A$1:$A$1</definedName>
    <definedName name="_339__123Graph_Aｸﾞﾗﾌ_13" localSheetId="9" hidden="1">[6]C!$A$1:$A$1</definedName>
    <definedName name="_339__123Graph_Aｸﾞﾗﾌ_13" localSheetId="21" hidden="1">[8]C!$A$1:$A$1</definedName>
    <definedName name="_339__123Graph_Aｸﾞﾗﾌ_13" localSheetId="20" hidden="1">[8]C!$A$1:$A$1</definedName>
    <definedName name="_339__123Graph_Aｸﾞﾗﾌ_13" hidden="1">[9]C!$A$1:$A$1</definedName>
    <definedName name="_339__123Graph_Bｸﾞﾗﾌ_1" hidden="1">[5]データ入力!$D$15:$D$39</definedName>
    <definedName name="_34________123Graph_Aｸﾞﾗﾌ_8" localSheetId="11" hidden="1">[6]C!$B$3:$B$40</definedName>
    <definedName name="_34________123Graph_Aｸﾞﾗﾌ_8" localSheetId="12" hidden="1">[7]C!$B$3:$B$40</definedName>
    <definedName name="_34________123Graph_Aｸﾞﾗﾌ_8" localSheetId="13" hidden="1">[7]C!$B$3:$B$40</definedName>
    <definedName name="_34________123Graph_Aｸﾞﾗﾌ_8" localSheetId="14" hidden="1">[7]C!$B$3:$B$40</definedName>
    <definedName name="_34________123Graph_Aｸﾞﾗﾌ_8" localSheetId="15" hidden="1">[7]C!$B$3:$B$40</definedName>
    <definedName name="_34________123Graph_Aｸﾞﾗﾌ_8" localSheetId="18" hidden="1">[8]C!$B$3:$B$40</definedName>
    <definedName name="_34________123Graph_Aｸﾞﾗﾌ_8" localSheetId="19" hidden="1">[7]C!$B$3:$B$40</definedName>
    <definedName name="_34________123Graph_Aｸﾞﾗﾌ_8" localSheetId="1" hidden="1">[8]C!$B$3:$B$40</definedName>
    <definedName name="_34________123Graph_Aｸﾞﾗﾌ_8" localSheetId="2" hidden="1">[8]C!$B$3:$B$40</definedName>
    <definedName name="_34________123Graph_Aｸﾞﾗﾌ_8" localSheetId="3" hidden="1">[8]C!$B$3:$B$40</definedName>
    <definedName name="_34________123Graph_Aｸﾞﾗﾌ_8" localSheetId="4" hidden="1">[8]C!$B$3:$B$40</definedName>
    <definedName name="_34________123Graph_Aｸﾞﾗﾌ_8" localSheetId="5" hidden="1">[7]C!$B$3:$B$40</definedName>
    <definedName name="_34________123Graph_Aｸﾞﾗﾌ_8" localSheetId="6" hidden="1">[8]C!$B$3:$B$40</definedName>
    <definedName name="_34________123Graph_Aｸﾞﾗﾌ_8" localSheetId="7" hidden="1">[8]C!$B$3:$B$40</definedName>
    <definedName name="_34________123Graph_Aｸﾞﾗﾌ_8" localSheetId="8" hidden="1">[6]C!$B$3:$B$40</definedName>
    <definedName name="_34________123Graph_Aｸﾞﾗﾌ_8" localSheetId="9" hidden="1">[6]C!$B$3:$B$40</definedName>
    <definedName name="_34________123Graph_Aｸﾞﾗﾌ_8" localSheetId="21" hidden="1">[8]C!$B$3:$B$40</definedName>
    <definedName name="_34________123Graph_Aｸﾞﾗﾌ_8" localSheetId="20" hidden="1">[8]C!$B$3:$B$40</definedName>
    <definedName name="_34________123Graph_Aｸﾞﾗﾌ_8" hidden="1">[9]C!$B$3:$B$40</definedName>
    <definedName name="_34________123Graph_Cｸﾞﾗﾌ_7" localSheetId="11" hidden="1">[6]A!$O$78:$O$113</definedName>
    <definedName name="_34________123Graph_Cｸﾞﾗﾌ_7" localSheetId="12" hidden="1">[7]A!$O$78:$O$113</definedName>
    <definedName name="_34________123Graph_Cｸﾞﾗﾌ_7" localSheetId="13" hidden="1">[7]A!$O$78:$O$113</definedName>
    <definedName name="_34________123Graph_Cｸﾞﾗﾌ_7" localSheetId="14" hidden="1">[7]A!$O$78:$O$113</definedName>
    <definedName name="_34________123Graph_Cｸﾞﾗﾌ_7" localSheetId="15" hidden="1">[7]A!$O$78:$O$113</definedName>
    <definedName name="_34________123Graph_Cｸﾞﾗﾌ_7" localSheetId="18" hidden="1">[8]A!$O$78:$O$113</definedName>
    <definedName name="_34________123Graph_Cｸﾞﾗﾌ_7" localSheetId="19" hidden="1">[7]A!$O$78:$O$113</definedName>
    <definedName name="_34________123Graph_Cｸﾞﾗﾌ_7" localSheetId="1" hidden="1">[8]A!$O$78:$O$113</definedName>
    <definedName name="_34________123Graph_Cｸﾞﾗﾌ_7" localSheetId="2" hidden="1">[8]A!$O$78:$O$113</definedName>
    <definedName name="_34________123Graph_Cｸﾞﾗﾌ_7" localSheetId="3" hidden="1">[8]A!$O$78:$O$113</definedName>
    <definedName name="_34________123Graph_Cｸﾞﾗﾌ_7" localSheetId="4" hidden="1">[8]A!$O$78:$O$113</definedName>
    <definedName name="_34________123Graph_Cｸﾞﾗﾌ_7" localSheetId="5" hidden="1">[7]A!$O$78:$O$113</definedName>
    <definedName name="_34________123Graph_Cｸﾞﾗﾌ_7" localSheetId="6" hidden="1">[8]A!$O$78:$O$113</definedName>
    <definedName name="_34________123Graph_Cｸﾞﾗﾌ_7" localSheetId="7" hidden="1">[8]A!$O$78:$O$113</definedName>
    <definedName name="_34________123Graph_Cｸﾞﾗﾌ_7" localSheetId="8" hidden="1">[6]A!$O$78:$O$113</definedName>
    <definedName name="_34________123Graph_Cｸﾞﾗﾌ_7" localSheetId="9" hidden="1">[6]A!$O$78:$O$113</definedName>
    <definedName name="_34________123Graph_Cｸﾞﾗﾌ_7" localSheetId="21" hidden="1">[8]A!$O$78:$O$113</definedName>
    <definedName name="_34________123Graph_Cｸﾞﾗﾌ_7" localSheetId="20" hidden="1">[8]A!$O$78:$O$113</definedName>
    <definedName name="_34________123Graph_Cｸﾞﾗﾌ_7" hidden="1">[9]A!$O$78:$O$113</definedName>
    <definedName name="_34________123Graph_Dｸﾞﾗﾌ_3" localSheetId="11" hidden="1">[6]A!$E$78:$E$113</definedName>
    <definedName name="_34________123Graph_Dｸﾞﾗﾌ_3" localSheetId="12" hidden="1">[7]A!$E$78:$E$113</definedName>
    <definedName name="_34________123Graph_Dｸﾞﾗﾌ_3" localSheetId="13" hidden="1">[7]A!$E$78:$E$113</definedName>
    <definedName name="_34________123Graph_Dｸﾞﾗﾌ_3" localSheetId="14" hidden="1">[7]A!$E$78:$E$113</definedName>
    <definedName name="_34________123Graph_Dｸﾞﾗﾌ_3" localSheetId="15" hidden="1">[7]A!$E$78:$E$113</definedName>
    <definedName name="_34________123Graph_Dｸﾞﾗﾌ_3" localSheetId="18" hidden="1">[8]A!$E$78:$E$113</definedName>
    <definedName name="_34________123Graph_Dｸﾞﾗﾌ_3" localSheetId="19" hidden="1">[7]A!$E$78:$E$113</definedName>
    <definedName name="_34________123Graph_Dｸﾞﾗﾌ_3" localSheetId="1" hidden="1">[8]A!$E$78:$E$113</definedName>
    <definedName name="_34________123Graph_Dｸﾞﾗﾌ_3" localSheetId="2" hidden="1">[8]A!$E$78:$E$113</definedName>
    <definedName name="_34________123Graph_Dｸﾞﾗﾌ_3" localSheetId="3" hidden="1">[8]A!$E$78:$E$113</definedName>
    <definedName name="_34________123Graph_Dｸﾞﾗﾌ_3" localSheetId="4" hidden="1">[8]A!$E$78:$E$113</definedName>
    <definedName name="_34________123Graph_Dｸﾞﾗﾌ_3" localSheetId="5" hidden="1">[7]A!$E$78:$E$113</definedName>
    <definedName name="_34________123Graph_Dｸﾞﾗﾌ_3" localSheetId="6" hidden="1">[8]A!$E$78:$E$113</definedName>
    <definedName name="_34________123Graph_Dｸﾞﾗﾌ_3" localSheetId="7" hidden="1">[8]A!$E$78:$E$113</definedName>
    <definedName name="_34________123Graph_Dｸﾞﾗﾌ_3" localSheetId="8" hidden="1">[6]A!$E$78:$E$113</definedName>
    <definedName name="_34________123Graph_Dｸﾞﾗﾌ_3" localSheetId="9" hidden="1">[6]A!$E$78:$E$113</definedName>
    <definedName name="_34________123Graph_Dｸﾞﾗﾌ_3" localSheetId="21" hidden="1">[8]A!$E$78:$E$113</definedName>
    <definedName name="_34________123Graph_Dｸﾞﾗﾌ_3" localSheetId="20" hidden="1">[8]A!$E$78:$E$113</definedName>
    <definedName name="_34________123Graph_Dｸﾞﾗﾌ_3" hidden="1">[9]A!$E$78:$E$113</definedName>
    <definedName name="_34__123Graph_Bｸﾞﾗﾌ_3" hidden="1">[5]データ入力!$H$15:$H$39</definedName>
    <definedName name="_34__123Graph_Bｸﾞﾗﾌ_7" localSheetId="11" hidden="1">[6]A!$N$78:$N$113</definedName>
    <definedName name="_34__123Graph_Bｸﾞﾗﾌ_7" localSheetId="12" hidden="1">[7]A!$N$78:$N$113</definedName>
    <definedName name="_34__123Graph_Bｸﾞﾗﾌ_7" localSheetId="13" hidden="1">[7]A!$N$78:$N$113</definedName>
    <definedName name="_34__123Graph_Bｸﾞﾗﾌ_7" localSheetId="14" hidden="1">[7]A!$N$78:$N$113</definedName>
    <definedName name="_34__123Graph_Bｸﾞﾗﾌ_7" localSheetId="15" hidden="1">[7]A!$N$78:$N$113</definedName>
    <definedName name="_34__123Graph_Bｸﾞﾗﾌ_7" localSheetId="18" hidden="1">[8]A!$N$78:$N$113</definedName>
    <definedName name="_34__123Graph_Bｸﾞﾗﾌ_7" localSheetId="19" hidden="1">[7]A!$N$78:$N$113</definedName>
    <definedName name="_34__123Graph_Bｸﾞﾗﾌ_7" localSheetId="1" hidden="1">[8]A!$N$78:$N$113</definedName>
    <definedName name="_34__123Graph_Bｸﾞﾗﾌ_7" localSheetId="2" hidden="1">[8]A!$N$78:$N$113</definedName>
    <definedName name="_34__123Graph_Bｸﾞﾗﾌ_7" localSheetId="3" hidden="1">[8]A!$N$78:$N$113</definedName>
    <definedName name="_34__123Graph_Bｸﾞﾗﾌ_7" localSheetId="4" hidden="1">[8]A!$N$78:$N$113</definedName>
    <definedName name="_34__123Graph_Bｸﾞﾗﾌ_7" localSheetId="5" hidden="1">[7]A!$N$78:$N$113</definedName>
    <definedName name="_34__123Graph_Bｸﾞﾗﾌ_7" localSheetId="6" hidden="1">[8]A!$N$78:$N$113</definedName>
    <definedName name="_34__123Graph_Bｸﾞﾗﾌ_7" localSheetId="7" hidden="1">[8]A!$N$78:$N$113</definedName>
    <definedName name="_34__123Graph_Bｸﾞﾗﾌ_7" localSheetId="8" hidden="1">[6]A!$N$78:$N$113</definedName>
    <definedName name="_34__123Graph_Bｸﾞﾗﾌ_7" localSheetId="9" hidden="1">[6]A!$N$78:$N$113</definedName>
    <definedName name="_34__123Graph_Bｸﾞﾗﾌ_7" localSheetId="21" hidden="1">[8]A!$N$78:$N$113</definedName>
    <definedName name="_34__123Graph_Bｸﾞﾗﾌ_7" localSheetId="20" hidden="1">[8]A!$N$78:$N$113</definedName>
    <definedName name="_34__123Graph_Bｸﾞﾗﾌ_7" hidden="1">[9]A!$N$78:$N$113</definedName>
    <definedName name="_340_____123Graph_Bｸﾞﾗﾌ_6" localSheetId="11" hidden="1">[6]A!$K$78:$K$113</definedName>
    <definedName name="_340_____123Graph_Bｸﾞﾗﾌ_6" localSheetId="12" hidden="1">[7]A!$K$78:$K$113</definedName>
    <definedName name="_340_____123Graph_Bｸﾞﾗﾌ_6" localSheetId="13" hidden="1">[7]A!$K$78:$K$113</definedName>
    <definedName name="_340_____123Graph_Bｸﾞﾗﾌ_6" localSheetId="14" hidden="1">[7]A!$K$78:$K$113</definedName>
    <definedName name="_340_____123Graph_Bｸﾞﾗﾌ_6" localSheetId="15" hidden="1">[7]A!$K$78:$K$113</definedName>
    <definedName name="_340_____123Graph_Bｸﾞﾗﾌ_6" localSheetId="18" hidden="1">[8]A!$K$78:$K$113</definedName>
    <definedName name="_340_____123Graph_Bｸﾞﾗﾌ_6" localSheetId="19" hidden="1">[7]A!$K$78:$K$113</definedName>
    <definedName name="_340_____123Graph_Bｸﾞﾗﾌ_6" localSheetId="1" hidden="1">[8]A!$K$78:$K$113</definedName>
    <definedName name="_340_____123Graph_Bｸﾞﾗﾌ_6" localSheetId="2" hidden="1">[8]A!$K$78:$K$113</definedName>
    <definedName name="_340_____123Graph_Bｸﾞﾗﾌ_6" localSheetId="3" hidden="1">[8]A!$K$78:$K$113</definedName>
    <definedName name="_340_____123Graph_Bｸﾞﾗﾌ_6" localSheetId="4" hidden="1">[8]A!$K$78:$K$113</definedName>
    <definedName name="_340_____123Graph_Bｸﾞﾗﾌ_6" localSheetId="5" hidden="1">[7]A!$K$78:$K$113</definedName>
    <definedName name="_340_____123Graph_Bｸﾞﾗﾌ_6" localSheetId="6" hidden="1">[8]A!$K$78:$K$113</definedName>
    <definedName name="_340_____123Graph_Bｸﾞﾗﾌ_6" localSheetId="7" hidden="1">[8]A!$K$78:$K$113</definedName>
    <definedName name="_340_____123Graph_Bｸﾞﾗﾌ_6" localSheetId="8" hidden="1">[6]A!$K$78:$K$113</definedName>
    <definedName name="_340_____123Graph_Bｸﾞﾗﾌ_6" localSheetId="9" hidden="1">[6]A!$K$78:$K$113</definedName>
    <definedName name="_340_____123Graph_Bｸﾞﾗﾌ_6" localSheetId="21" hidden="1">[8]A!$K$78:$K$113</definedName>
    <definedName name="_340_____123Graph_Bｸﾞﾗﾌ_6" localSheetId="20" hidden="1">[8]A!$K$78:$K$113</definedName>
    <definedName name="_340_____123Graph_Bｸﾞﾗﾌ_6" hidden="1">[9]A!$K$78:$K$113</definedName>
    <definedName name="_340__123Graph_Aｸﾞﾗﾌ_14" localSheetId="11" hidden="1">[6]E!$F$3:$F$42</definedName>
    <definedName name="_340__123Graph_Aｸﾞﾗﾌ_14" localSheetId="12" hidden="1">[7]E!$F$3:$F$42</definedName>
    <definedName name="_340__123Graph_Aｸﾞﾗﾌ_14" localSheetId="13" hidden="1">[7]E!$F$3:$F$42</definedName>
    <definedName name="_340__123Graph_Aｸﾞﾗﾌ_14" localSheetId="14" hidden="1">[7]E!$F$3:$F$42</definedName>
    <definedName name="_340__123Graph_Aｸﾞﾗﾌ_14" localSheetId="15" hidden="1">[7]E!$F$3:$F$42</definedName>
    <definedName name="_340__123Graph_Aｸﾞﾗﾌ_14" localSheetId="18" hidden="1">[8]E!$F$3:$F$42</definedName>
    <definedName name="_340__123Graph_Aｸﾞﾗﾌ_14" localSheetId="19" hidden="1">[7]E!$F$3:$F$42</definedName>
    <definedName name="_340__123Graph_Aｸﾞﾗﾌ_14" localSheetId="1" hidden="1">[8]E!$F$3:$F$42</definedName>
    <definedName name="_340__123Graph_Aｸﾞﾗﾌ_14" localSheetId="2" hidden="1">[8]E!$F$3:$F$42</definedName>
    <definedName name="_340__123Graph_Aｸﾞﾗﾌ_14" localSheetId="3" hidden="1">[8]E!$F$3:$F$42</definedName>
    <definedName name="_340__123Graph_Aｸﾞﾗﾌ_14" localSheetId="4" hidden="1">[8]E!$F$3:$F$42</definedName>
    <definedName name="_340__123Graph_Aｸﾞﾗﾌ_14" localSheetId="5" hidden="1">[7]E!$F$3:$F$42</definedName>
    <definedName name="_340__123Graph_Aｸﾞﾗﾌ_14" localSheetId="6" hidden="1">[8]E!$F$3:$F$42</definedName>
    <definedName name="_340__123Graph_Aｸﾞﾗﾌ_14" localSheetId="7" hidden="1">[8]E!$F$3:$F$42</definedName>
    <definedName name="_340__123Graph_Aｸﾞﾗﾌ_14" localSheetId="8" hidden="1">[6]E!$F$3:$F$42</definedName>
    <definedName name="_340__123Graph_Aｸﾞﾗﾌ_14" localSheetId="9" hidden="1">[6]E!$F$3:$F$42</definedName>
    <definedName name="_340__123Graph_Aｸﾞﾗﾌ_14" localSheetId="21" hidden="1">[8]E!$F$3:$F$42</definedName>
    <definedName name="_340__123Graph_Aｸﾞﾗﾌ_14" localSheetId="20" hidden="1">[8]E!$F$3:$F$42</definedName>
    <definedName name="_340__123Graph_Aｸﾞﾗﾌ_14" hidden="1">[9]E!$F$3:$F$42</definedName>
    <definedName name="_340__123Graph_Bｸﾞﾗﾌ_10" localSheetId="11" hidden="1">[6]B!$F$4:$F$49</definedName>
    <definedName name="_340__123Graph_Bｸﾞﾗﾌ_10" localSheetId="12" hidden="1">[7]B!$F$4:$F$49</definedName>
    <definedName name="_340__123Graph_Bｸﾞﾗﾌ_10" localSheetId="13" hidden="1">[7]B!$F$4:$F$49</definedName>
    <definedName name="_340__123Graph_Bｸﾞﾗﾌ_10" localSheetId="14" hidden="1">[7]B!$F$4:$F$49</definedName>
    <definedName name="_340__123Graph_Bｸﾞﾗﾌ_10" localSheetId="15" hidden="1">[7]B!$F$4:$F$49</definedName>
    <definedName name="_340__123Graph_Bｸﾞﾗﾌ_10" localSheetId="18" hidden="1">[8]B!$F$4:$F$49</definedName>
    <definedName name="_340__123Graph_Bｸﾞﾗﾌ_10" localSheetId="19" hidden="1">[7]B!$F$4:$F$49</definedName>
    <definedName name="_340__123Graph_Bｸﾞﾗﾌ_10" localSheetId="1" hidden="1">[8]B!$F$4:$F$49</definedName>
    <definedName name="_340__123Graph_Bｸﾞﾗﾌ_10" localSheetId="2" hidden="1">[8]B!$F$4:$F$49</definedName>
    <definedName name="_340__123Graph_Bｸﾞﾗﾌ_10" localSheetId="3" hidden="1">[8]B!$F$4:$F$49</definedName>
    <definedName name="_340__123Graph_Bｸﾞﾗﾌ_10" localSheetId="4" hidden="1">[8]B!$F$4:$F$49</definedName>
    <definedName name="_340__123Graph_Bｸﾞﾗﾌ_10" localSheetId="5" hidden="1">[7]B!$F$4:$F$49</definedName>
    <definedName name="_340__123Graph_Bｸﾞﾗﾌ_10" localSheetId="6" hidden="1">[8]B!$F$4:$F$49</definedName>
    <definedName name="_340__123Graph_Bｸﾞﾗﾌ_10" localSheetId="7" hidden="1">[8]B!$F$4:$F$49</definedName>
    <definedName name="_340__123Graph_Bｸﾞﾗﾌ_10" localSheetId="8" hidden="1">[6]B!$F$4:$F$49</definedName>
    <definedName name="_340__123Graph_Bｸﾞﾗﾌ_10" localSheetId="9" hidden="1">[6]B!$F$4:$F$49</definedName>
    <definedName name="_340__123Graph_Bｸﾞﾗﾌ_10" localSheetId="21" hidden="1">[8]B!$F$4:$F$49</definedName>
    <definedName name="_340__123Graph_Bｸﾞﾗﾌ_10" localSheetId="20" hidden="1">[8]B!$F$4:$F$49</definedName>
    <definedName name="_340__123Graph_Bｸﾞﾗﾌ_10" hidden="1">[9]B!$F$4:$F$49</definedName>
    <definedName name="_341__123Graph_Aｸﾞﾗﾌ_15" localSheetId="11" hidden="1">[6]E!$V$4:$V$41</definedName>
    <definedName name="_341__123Graph_Aｸﾞﾗﾌ_15" localSheetId="12" hidden="1">[7]E!$V$4:$V$41</definedName>
    <definedName name="_341__123Graph_Aｸﾞﾗﾌ_15" localSheetId="13" hidden="1">[7]E!$V$4:$V$41</definedName>
    <definedName name="_341__123Graph_Aｸﾞﾗﾌ_15" localSheetId="14" hidden="1">[7]E!$V$4:$V$41</definedName>
    <definedName name="_341__123Graph_Aｸﾞﾗﾌ_15" localSheetId="15" hidden="1">[7]E!$V$4:$V$41</definedName>
    <definedName name="_341__123Graph_Aｸﾞﾗﾌ_15" localSheetId="18" hidden="1">[8]E!$V$4:$V$41</definedName>
    <definedName name="_341__123Graph_Aｸﾞﾗﾌ_15" localSheetId="19" hidden="1">[7]E!$V$4:$V$41</definedName>
    <definedName name="_341__123Graph_Aｸﾞﾗﾌ_15" localSheetId="1" hidden="1">[8]E!$V$4:$V$41</definedName>
    <definedName name="_341__123Graph_Aｸﾞﾗﾌ_15" localSheetId="2" hidden="1">[8]E!$V$4:$V$41</definedName>
    <definedName name="_341__123Graph_Aｸﾞﾗﾌ_15" localSheetId="3" hidden="1">[8]E!$V$4:$V$41</definedName>
    <definedName name="_341__123Graph_Aｸﾞﾗﾌ_15" localSheetId="4" hidden="1">[8]E!$V$4:$V$41</definedName>
    <definedName name="_341__123Graph_Aｸﾞﾗﾌ_15" localSheetId="5" hidden="1">[7]E!$V$4:$V$41</definedName>
    <definedName name="_341__123Graph_Aｸﾞﾗﾌ_15" localSheetId="6" hidden="1">[8]E!$V$4:$V$41</definedName>
    <definedName name="_341__123Graph_Aｸﾞﾗﾌ_15" localSheetId="7" hidden="1">[8]E!$V$4:$V$41</definedName>
    <definedName name="_341__123Graph_Aｸﾞﾗﾌ_15" localSheetId="8" hidden="1">[6]E!$V$4:$V$41</definedName>
    <definedName name="_341__123Graph_Aｸﾞﾗﾌ_15" localSheetId="9" hidden="1">[6]E!$V$4:$V$41</definedName>
    <definedName name="_341__123Graph_Aｸﾞﾗﾌ_15" localSheetId="21" hidden="1">[8]E!$V$4:$V$41</definedName>
    <definedName name="_341__123Graph_Aｸﾞﾗﾌ_15" localSheetId="20" hidden="1">[8]E!$V$4:$V$41</definedName>
    <definedName name="_341__123Graph_Aｸﾞﾗﾌ_15" hidden="1">[9]E!$V$4:$V$41</definedName>
    <definedName name="_341__123Graph_Bｸﾞﾗﾌ_13" localSheetId="11" hidden="1">[6]C!$C$3:$C$41</definedName>
    <definedName name="_341__123Graph_Bｸﾞﾗﾌ_13" localSheetId="12" hidden="1">[7]C!$C$3:$C$41</definedName>
    <definedName name="_341__123Graph_Bｸﾞﾗﾌ_13" localSheetId="13" hidden="1">[7]C!$C$3:$C$41</definedName>
    <definedName name="_341__123Graph_Bｸﾞﾗﾌ_13" localSheetId="14" hidden="1">[7]C!$C$3:$C$41</definedName>
    <definedName name="_341__123Graph_Bｸﾞﾗﾌ_13" localSheetId="15" hidden="1">[7]C!$C$3:$C$41</definedName>
    <definedName name="_341__123Graph_Bｸﾞﾗﾌ_13" localSheetId="18" hidden="1">[8]C!$C$3:$C$41</definedName>
    <definedName name="_341__123Graph_Bｸﾞﾗﾌ_13" localSheetId="19" hidden="1">[7]C!$C$3:$C$41</definedName>
    <definedName name="_341__123Graph_Bｸﾞﾗﾌ_13" localSheetId="1" hidden="1">[8]C!$C$3:$C$41</definedName>
    <definedName name="_341__123Graph_Bｸﾞﾗﾌ_13" localSheetId="2" hidden="1">[8]C!$C$3:$C$41</definedName>
    <definedName name="_341__123Graph_Bｸﾞﾗﾌ_13" localSheetId="3" hidden="1">[8]C!$C$3:$C$41</definedName>
    <definedName name="_341__123Graph_Bｸﾞﾗﾌ_13" localSheetId="4" hidden="1">[8]C!$C$3:$C$41</definedName>
    <definedName name="_341__123Graph_Bｸﾞﾗﾌ_13" localSheetId="5" hidden="1">[7]C!$C$3:$C$41</definedName>
    <definedName name="_341__123Graph_Bｸﾞﾗﾌ_13" localSheetId="6" hidden="1">[8]C!$C$3:$C$41</definedName>
    <definedName name="_341__123Graph_Bｸﾞﾗﾌ_13" localSheetId="7" hidden="1">[8]C!$C$3:$C$41</definedName>
    <definedName name="_341__123Graph_Bｸﾞﾗﾌ_13" localSheetId="8" hidden="1">[6]C!$C$3:$C$41</definedName>
    <definedName name="_341__123Graph_Bｸﾞﾗﾌ_13" localSheetId="9" hidden="1">[6]C!$C$3:$C$41</definedName>
    <definedName name="_341__123Graph_Bｸﾞﾗﾌ_13" localSheetId="21" hidden="1">[8]C!$C$3:$C$41</definedName>
    <definedName name="_341__123Graph_Bｸﾞﾗﾌ_13" localSheetId="20" hidden="1">[8]C!$C$3:$C$41</definedName>
    <definedName name="_341__123Graph_Bｸﾞﾗﾌ_13" hidden="1">[9]C!$C$3:$C$41</definedName>
    <definedName name="_342_____123Graph_Bｸﾞﾗﾌ_7" localSheetId="11" hidden="1">[6]A!$N$78:$N$113</definedName>
    <definedName name="_342_____123Graph_Bｸﾞﾗﾌ_7" localSheetId="12" hidden="1">[7]A!$N$78:$N$113</definedName>
    <definedName name="_342_____123Graph_Bｸﾞﾗﾌ_7" localSheetId="13" hidden="1">[7]A!$N$78:$N$113</definedName>
    <definedName name="_342_____123Graph_Bｸﾞﾗﾌ_7" localSheetId="14" hidden="1">[7]A!$N$78:$N$113</definedName>
    <definedName name="_342_____123Graph_Bｸﾞﾗﾌ_7" localSheetId="15" hidden="1">[7]A!$N$78:$N$113</definedName>
    <definedName name="_342_____123Graph_Bｸﾞﾗﾌ_7" localSheetId="18" hidden="1">[8]A!$N$78:$N$113</definedName>
    <definedName name="_342_____123Graph_Bｸﾞﾗﾌ_7" localSheetId="19" hidden="1">[7]A!$N$78:$N$113</definedName>
    <definedName name="_342_____123Graph_Bｸﾞﾗﾌ_7" localSheetId="1" hidden="1">[8]A!$N$78:$N$113</definedName>
    <definedName name="_342_____123Graph_Bｸﾞﾗﾌ_7" localSheetId="2" hidden="1">[8]A!$N$78:$N$113</definedName>
    <definedName name="_342_____123Graph_Bｸﾞﾗﾌ_7" localSheetId="3" hidden="1">[8]A!$N$78:$N$113</definedName>
    <definedName name="_342_____123Graph_Bｸﾞﾗﾌ_7" localSheetId="4" hidden="1">[8]A!$N$78:$N$113</definedName>
    <definedName name="_342_____123Graph_Bｸﾞﾗﾌ_7" localSheetId="5" hidden="1">[7]A!$N$78:$N$113</definedName>
    <definedName name="_342_____123Graph_Bｸﾞﾗﾌ_7" localSheetId="6" hidden="1">[8]A!$N$78:$N$113</definedName>
    <definedName name="_342_____123Graph_Bｸﾞﾗﾌ_7" localSheetId="7" hidden="1">[8]A!$N$78:$N$113</definedName>
    <definedName name="_342_____123Graph_Bｸﾞﾗﾌ_7" localSheetId="8" hidden="1">[6]A!$N$78:$N$113</definedName>
    <definedName name="_342_____123Graph_Bｸﾞﾗﾌ_7" localSheetId="9" hidden="1">[6]A!$N$78:$N$113</definedName>
    <definedName name="_342_____123Graph_Bｸﾞﾗﾌ_7" localSheetId="21" hidden="1">[8]A!$N$78:$N$113</definedName>
    <definedName name="_342_____123Graph_Bｸﾞﾗﾌ_7" localSheetId="20" hidden="1">[8]A!$N$78:$N$113</definedName>
    <definedName name="_342_____123Graph_Bｸﾞﾗﾌ_7" hidden="1">[9]A!$N$78:$N$113</definedName>
    <definedName name="_342__123Graph_Aｸﾞﾗﾌ_16" localSheetId="11" hidden="1">[6]E!$X$24:$X$41</definedName>
    <definedName name="_342__123Graph_Aｸﾞﾗﾌ_16" localSheetId="12" hidden="1">[7]E!$X$24:$X$41</definedName>
    <definedName name="_342__123Graph_Aｸﾞﾗﾌ_16" localSheetId="13" hidden="1">[7]E!$X$24:$X$41</definedName>
    <definedName name="_342__123Graph_Aｸﾞﾗﾌ_16" localSheetId="14" hidden="1">[7]E!$X$24:$X$41</definedName>
    <definedName name="_342__123Graph_Aｸﾞﾗﾌ_16" localSheetId="15" hidden="1">[7]E!$X$24:$X$41</definedName>
    <definedName name="_342__123Graph_Aｸﾞﾗﾌ_16" localSheetId="18" hidden="1">[8]E!$X$24:$X$41</definedName>
    <definedName name="_342__123Graph_Aｸﾞﾗﾌ_16" localSheetId="19" hidden="1">[7]E!$X$24:$X$41</definedName>
    <definedName name="_342__123Graph_Aｸﾞﾗﾌ_16" localSheetId="1" hidden="1">[8]E!$X$24:$X$41</definedName>
    <definedName name="_342__123Graph_Aｸﾞﾗﾌ_16" localSheetId="2" hidden="1">[8]E!$X$24:$X$41</definedName>
    <definedName name="_342__123Graph_Aｸﾞﾗﾌ_16" localSheetId="3" hidden="1">[8]E!$X$24:$X$41</definedName>
    <definedName name="_342__123Graph_Aｸﾞﾗﾌ_16" localSheetId="4" hidden="1">[8]E!$X$24:$X$41</definedName>
    <definedName name="_342__123Graph_Aｸﾞﾗﾌ_16" localSheetId="5" hidden="1">[7]E!$X$24:$X$41</definedName>
    <definedName name="_342__123Graph_Aｸﾞﾗﾌ_16" localSheetId="6" hidden="1">[8]E!$X$24:$X$41</definedName>
    <definedName name="_342__123Graph_Aｸﾞﾗﾌ_16" localSheetId="7" hidden="1">[8]E!$X$24:$X$41</definedName>
    <definedName name="_342__123Graph_Aｸﾞﾗﾌ_16" localSheetId="8" hidden="1">[6]E!$X$24:$X$41</definedName>
    <definedName name="_342__123Graph_Aｸﾞﾗﾌ_16" localSheetId="9" hidden="1">[6]E!$X$24:$X$41</definedName>
    <definedName name="_342__123Graph_Aｸﾞﾗﾌ_16" localSheetId="21" hidden="1">[8]E!$X$24:$X$41</definedName>
    <definedName name="_342__123Graph_Aｸﾞﾗﾌ_16" localSheetId="20" hidden="1">[8]E!$X$24:$X$41</definedName>
    <definedName name="_342__123Graph_Aｸﾞﾗﾌ_16" hidden="1">[9]E!$X$24:$X$41</definedName>
    <definedName name="_342__123Graph_Bｸﾞﾗﾌ_14" localSheetId="11" hidden="1">[6]E!$G$3:$G$42</definedName>
    <definedName name="_342__123Graph_Bｸﾞﾗﾌ_14" localSheetId="12" hidden="1">[7]E!$G$3:$G$42</definedName>
    <definedName name="_342__123Graph_Bｸﾞﾗﾌ_14" localSheetId="13" hidden="1">[7]E!$G$3:$G$42</definedName>
    <definedName name="_342__123Graph_Bｸﾞﾗﾌ_14" localSheetId="14" hidden="1">[7]E!$G$3:$G$42</definedName>
    <definedName name="_342__123Graph_Bｸﾞﾗﾌ_14" localSheetId="15" hidden="1">[7]E!$G$3:$G$42</definedName>
    <definedName name="_342__123Graph_Bｸﾞﾗﾌ_14" localSheetId="18" hidden="1">[8]E!$G$3:$G$42</definedName>
    <definedName name="_342__123Graph_Bｸﾞﾗﾌ_14" localSheetId="19" hidden="1">[7]E!$G$3:$G$42</definedName>
    <definedName name="_342__123Graph_Bｸﾞﾗﾌ_14" localSheetId="1" hidden="1">[8]E!$G$3:$G$42</definedName>
    <definedName name="_342__123Graph_Bｸﾞﾗﾌ_14" localSheetId="2" hidden="1">[8]E!$G$3:$G$42</definedName>
    <definedName name="_342__123Graph_Bｸﾞﾗﾌ_14" localSheetId="3" hidden="1">[8]E!$G$3:$G$42</definedName>
    <definedName name="_342__123Graph_Bｸﾞﾗﾌ_14" localSheetId="4" hidden="1">[8]E!$G$3:$G$42</definedName>
    <definedName name="_342__123Graph_Bｸﾞﾗﾌ_14" localSheetId="5" hidden="1">[7]E!$G$3:$G$42</definedName>
    <definedName name="_342__123Graph_Bｸﾞﾗﾌ_14" localSheetId="6" hidden="1">[8]E!$G$3:$G$42</definedName>
    <definedName name="_342__123Graph_Bｸﾞﾗﾌ_14" localSheetId="7" hidden="1">[8]E!$G$3:$G$42</definedName>
    <definedName name="_342__123Graph_Bｸﾞﾗﾌ_14" localSheetId="8" hidden="1">[6]E!$G$3:$G$42</definedName>
    <definedName name="_342__123Graph_Bｸﾞﾗﾌ_14" localSheetId="9" hidden="1">[6]E!$G$3:$G$42</definedName>
    <definedName name="_342__123Graph_Bｸﾞﾗﾌ_14" localSheetId="21" hidden="1">[8]E!$G$3:$G$42</definedName>
    <definedName name="_342__123Graph_Bｸﾞﾗﾌ_14" localSheetId="20" hidden="1">[8]E!$G$3:$G$42</definedName>
    <definedName name="_342__123Graph_Bｸﾞﾗﾌ_14" hidden="1">[9]E!$G$3:$G$42</definedName>
    <definedName name="_343__123Graph_Aｸﾞﾗﾌ_17" localSheetId="11" hidden="1">[6]D!$B$3:$B$48</definedName>
    <definedName name="_343__123Graph_Aｸﾞﾗﾌ_17" localSheetId="12" hidden="1">[7]D!$B$3:$B$48</definedName>
    <definedName name="_343__123Graph_Aｸﾞﾗﾌ_17" localSheetId="13" hidden="1">[7]D!$B$3:$B$48</definedName>
    <definedName name="_343__123Graph_Aｸﾞﾗﾌ_17" localSheetId="14" hidden="1">[7]D!$B$3:$B$48</definedName>
    <definedName name="_343__123Graph_Aｸﾞﾗﾌ_17" localSheetId="15" hidden="1">[7]D!$B$3:$B$48</definedName>
    <definedName name="_343__123Graph_Aｸﾞﾗﾌ_17" localSheetId="18" hidden="1">[8]D!$B$3:$B$48</definedName>
    <definedName name="_343__123Graph_Aｸﾞﾗﾌ_17" localSheetId="19" hidden="1">[7]D!$B$3:$B$48</definedName>
    <definedName name="_343__123Graph_Aｸﾞﾗﾌ_17" localSheetId="1" hidden="1">[8]D!$B$3:$B$48</definedName>
    <definedName name="_343__123Graph_Aｸﾞﾗﾌ_17" localSheetId="2" hidden="1">[8]D!$B$3:$B$48</definedName>
    <definedName name="_343__123Graph_Aｸﾞﾗﾌ_17" localSheetId="3" hidden="1">[8]D!$B$3:$B$48</definedName>
    <definedName name="_343__123Graph_Aｸﾞﾗﾌ_17" localSheetId="4" hidden="1">[8]D!$B$3:$B$48</definedName>
    <definedName name="_343__123Graph_Aｸﾞﾗﾌ_17" localSheetId="5" hidden="1">[7]D!$B$3:$B$48</definedName>
    <definedName name="_343__123Graph_Aｸﾞﾗﾌ_17" localSheetId="6" hidden="1">[8]D!$B$3:$B$48</definedName>
    <definedName name="_343__123Graph_Aｸﾞﾗﾌ_17" localSheetId="7" hidden="1">[8]D!$B$3:$B$48</definedName>
    <definedName name="_343__123Graph_Aｸﾞﾗﾌ_17" localSheetId="8" hidden="1">[6]D!$B$3:$B$48</definedName>
    <definedName name="_343__123Graph_Aｸﾞﾗﾌ_17" localSheetId="9" hidden="1">[6]D!$B$3:$B$48</definedName>
    <definedName name="_343__123Graph_Aｸﾞﾗﾌ_17" localSheetId="21" hidden="1">[8]D!$B$3:$B$48</definedName>
    <definedName name="_343__123Graph_Aｸﾞﾗﾌ_17" localSheetId="20" hidden="1">[8]D!$B$3:$B$48</definedName>
    <definedName name="_343__123Graph_Aｸﾞﾗﾌ_17" hidden="1">[9]D!$B$3:$B$48</definedName>
    <definedName name="_343__123Graph_Bｸﾞﾗﾌ_15" localSheetId="11" hidden="1">[6]E!$W$4:$W$41</definedName>
    <definedName name="_343__123Graph_Bｸﾞﾗﾌ_15" localSheetId="12" hidden="1">[7]E!$W$4:$W$41</definedName>
    <definedName name="_343__123Graph_Bｸﾞﾗﾌ_15" localSheetId="13" hidden="1">[7]E!$W$4:$W$41</definedName>
    <definedName name="_343__123Graph_Bｸﾞﾗﾌ_15" localSheetId="14" hidden="1">[7]E!$W$4:$W$41</definedName>
    <definedName name="_343__123Graph_Bｸﾞﾗﾌ_15" localSheetId="15" hidden="1">[7]E!$W$4:$W$41</definedName>
    <definedName name="_343__123Graph_Bｸﾞﾗﾌ_15" localSheetId="18" hidden="1">[8]E!$W$4:$W$41</definedName>
    <definedName name="_343__123Graph_Bｸﾞﾗﾌ_15" localSheetId="19" hidden="1">[7]E!$W$4:$W$41</definedName>
    <definedName name="_343__123Graph_Bｸﾞﾗﾌ_15" localSheetId="1" hidden="1">[8]E!$W$4:$W$41</definedName>
    <definedName name="_343__123Graph_Bｸﾞﾗﾌ_15" localSheetId="2" hidden="1">[8]E!$W$4:$W$41</definedName>
    <definedName name="_343__123Graph_Bｸﾞﾗﾌ_15" localSheetId="3" hidden="1">[8]E!$W$4:$W$41</definedName>
    <definedName name="_343__123Graph_Bｸﾞﾗﾌ_15" localSheetId="4" hidden="1">[8]E!$W$4:$W$41</definedName>
    <definedName name="_343__123Graph_Bｸﾞﾗﾌ_15" localSheetId="5" hidden="1">[7]E!$W$4:$W$41</definedName>
    <definedName name="_343__123Graph_Bｸﾞﾗﾌ_15" localSheetId="6" hidden="1">[8]E!$W$4:$W$41</definedName>
    <definedName name="_343__123Graph_Bｸﾞﾗﾌ_15" localSheetId="7" hidden="1">[8]E!$W$4:$W$41</definedName>
    <definedName name="_343__123Graph_Bｸﾞﾗﾌ_15" localSheetId="8" hidden="1">[6]E!$W$4:$W$41</definedName>
    <definedName name="_343__123Graph_Bｸﾞﾗﾌ_15" localSheetId="9" hidden="1">[6]E!$W$4:$W$41</definedName>
    <definedName name="_343__123Graph_Bｸﾞﾗﾌ_15" localSheetId="21" hidden="1">[8]E!$W$4:$W$41</definedName>
    <definedName name="_343__123Graph_Bｸﾞﾗﾌ_15" localSheetId="20" hidden="1">[8]E!$W$4:$W$41</definedName>
    <definedName name="_343__123Graph_Bｸﾞﾗﾌ_15" hidden="1">[9]E!$W$4:$W$41</definedName>
    <definedName name="_344_____123Graph_Bｸﾞﾗﾌ_8" localSheetId="11" hidden="1">[6]C!$C$3:$C$40</definedName>
    <definedName name="_344_____123Graph_Bｸﾞﾗﾌ_8" localSheetId="12" hidden="1">[7]C!$C$3:$C$40</definedName>
    <definedName name="_344_____123Graph_Bｸﾞﾗﾌ_8" localSheetId="13" hidden="1">[7]C!$C$3:$C$40</definedName>
    <definedName name="_344_____123Graph_Bｸﾞﾗﾌ_8" localSheetId="14" hidden="1">[7]C!$C$3:$C$40</definedName>
    <definedName name="_344_____123Graph_Bｸﾞﾗﾌ_8" localSheetId="15" hidden="1">[7]C!$C$3:$C$40</definedName>
    <definedName name="_344_____123Graph_Bｸﾞﾗﾌ_8" localSheetId="18" hidden="1">[8]C!$C$3:$C$40</definedName>
    <definedName name="_344_____123Graph_Bｸﾞﾗﾌ_8" localSheetId="19" hidden="1">[7]C!$C$3:$C$40</definedName>
    <definedName name="_344_____123Graph_Bｸﾞﾗﾌ_8" localSheetId="1" hidden="1">[8]C!$C$3:$C$40</definedName>
    <definedName name="_344_____123Graph_Bｸﾞﾗﾌ_8" localSheetId="2" hidden="1">[8]C!$C$3:$C$40</definedName>
    <definedName name="_344_____123Graph_Bｸﾞﾗﾌ_8" localSheetId="3" hidden="1">[8]C!$C$3:$C$40</definedName>
    <definedName name="_344_____123Graph_Bｸﾞﾗﾌ_8" localSheetId="4" hidden="1">[8]C!$C$3:$C$40</definedName>
    <definedName name="_344_____123Graph_Bｸﾞﾗﾌ_8" localSheetId="5" hidden="1">[7]C!$C$3:$C$40</definedName>
    <definedName name="_344_____123Graph_Bｸﾞﾗﾌ_8" localSheetId="6" hidden="1">[8]C!$C$3:$C$40</definedName>
    <definedName name="_344_____123Graph_Bｸﾞﾗﾌ_8" localSheetId="7" hidden="1">[8]C!$C$3:$C$40</definedName>
    <definedName name="_344_____123Graph_Bｸﾞﾗﾌ_8" localSheetId="8" hidden="1">[6]C!$C$3:$C$40</definedName>
    <definedName name="_344_____123Graph_Bｸﾞﾗﾌ_8" localSheetId="9" hidden="1">[6]C!$C$3:$C$40</definedName>
    <definedName name="_344_____123Graph_Bｸﾞﾗﾌ_8" localSheetId="21" hidden="1">[8]C!$C$3:$C$40</definedName>
    <definedName name="_344_____123Graph_Bｸﾞﾗﾌ_8" localSheetId="20" hidden="1">[8]C!$C$3:$C$40</definedName>
    <definedName name="_344_____123Graph_Bｸﾞﾗﾌ_8" hidden="1">[9]C!$C$3:$C$40</definedName>
    <definedName name="_344__123Graph_Bｸﾞﾗﾌ_16" localSheetId="11" hidden="1">[6]E!$Y$24:$Y$41</definedName>
    <definedName name="_344__123Graph_Bｸﾞﾗﾌ_16" localSheetId="12" hidden="1">[7]E!$Y$24:$Y$41</definedName>
    <definedName name="_344__123Graph_Bｸﾞﾗﾌ_16" localSheetId="13" hidden="1">[7]E!$Y$24:$Y$41</definedName>
    <definedName name="_344__123Graph_Bｸﾞﾗﾌ_16" localSheetId="14" hidden="1">[7]E!$Y$24:$Y$41</definedName>
    <definedName name="_344__123Graph_Bｸﾞﾗﾌ_16" localSheetId="15" hidden="1">[7]E!$Y$24:$Y$41</definedName>
    <definedName name="_344__123Graph_Bｸﾞﾗﾌ_16" localSheetId="18" hidden="1">[8]E!$Y$24:$Y$41</definedName>
    <definedName name="_344__123Graph_Bｸﾞﾗﾌ_16" localSheetId="19" hidden="1">[7]E!$Y$24:$Y$41</definedName>
    <definedName name="_344__123Graph_Bｸﾞﾗﾌ_16" localSheetId="1" hidden="1">[8]E!$Y$24:$Y$41</definedName>
    <definedName name="_344__123Graph_Bｸﾞﾗﾌ_16" localSheetId="2" hidden="1">[8]E!$Y$24:$Y$41</definedName>
    <definedName name="_344__123Graph_Bｸﾞﾗﾌ_16" localSheetId="3" hidden="1">[8]E!$Y$24:$Y$41</definedName>
    <definedName name="_344__123Graph_Bｸﾞﾗﾌ_16" localSheetId="4" hidden="1">[8]E!$Y$24:$Y$41</definedName>
    <definedName name="_344__123Graph_Bｸﾞﾗﾌ_16" localSheetId="5" hidden="1">[7]E!$Y$24:$Y$41</definedName>
    <definedName name="_344__123Graph_Bｸﾞﾗﾌ_16" localSheetId="6" hidden="1">[8]E!$Y$24:$Y$41</definedName>
    <definedName name="_344__123Graph_Bｸﾞﾗﾌ_16" localSheetId="7" hidden="1">[8]E!$Y$24:$Y$41</definedName>
    <definedName name="_344__123Graph_Bｸﾞﾗﾌ_16" localSheetId="8" hidden="1">[6]E!$Y$24:$Y$41</definedName>
    <definedName name="_344__123Graph_Bｸﾞﾗﾌ_16" localSheetId="9" hidden="1">[6]E!$Y$24:$Y$41</definedName>
    <definedName name="_344__123Graph_Bｸﾞﾗﾌ_16" localSheetId="21" hidden="1">[8]E!$Y$24:$Y$41</definedName>
    <definedName name="_344__123Graph_Bｸﾞﾗﾌ_16" localSheetId="20" hidden="1">[8]E!$Y$24:$Y$41</definedName>
    <definedName name="_344__123Graph_Bｸﾞﾗﾌ_16" hidden="1">[9]E!$Y$24:$Y$41</definedName>
    <definedName name="_345__123Graph_Aグラフ_1B" localSheetId="11" hidden="1">'[1]②-２コンビニ・大型'!#REF!</definedName>
    <definedName name="_345__123Graph_Aグラフ_1B" localSheetId="12" hidden="1">'[2]②-２コンビニ・大型'!#REF!</definedName>
    <definedName name="_345__123Graph_Aグラフ_1B" localSheetId="13" hidden="1">'[2]②-２コンビニ・大型'!#REF!</definedName>
    <definedName name="_345__123Graph_Aグラフ_1B" localSheetId="14" hidden="1">'[2]②-２コンビニ・大型'!#REF!</definedName>
    <definedName name="_345__123Graph_Aグラフ_1B" localSheetId="15" hidden="1">'[2]②-２コンビニ・大型'!#REF!</definedName>
    <definedName name="_345__123Graph_Aグラフ_1B" localSheetId="18" hidden="1">'[3]②-２コンビニ・大型'!#REF!</definedName>
    <definedName name="_345__123Graph_Aグラフ_1B" localSheetId="19" hidden="1">'[2]②-２コンビニ・大型'!#REF!</definedName>
    <definedName name="_345__123Graph_Aグラフ_1B" localSheetId="1" hidden="1">'[3]②-２コンビニ・大型'!#REF!</definedName>
    <definedName name="_345__123Graph_Aグラフ_1B" localSheetId="2" hidden="1">'[3]②-２コンビニ・大型'!#REF!</definedName>
    <definedName name="_345__123Graph_Aグラフ_1B" localSheetId="3" hidden="1">'[3]②-２コンビニ・大型'!#REF!</definedName>
    <definedName name="_345__123Graph_Aグラフ_1B" localSheetId="4" hidden="1">'[3]②-２コンビニ・大型'!#REF!</definedName>
    <definedName name="_345__123Graph_Aグラフ_1B" localSheetId="5" hidden="1">'[2]②-２コンビニ・大型'!#REF!</definedName>
    <definedName name="_345__123Graph_Aグラフ_1B" localSheetId="6" hidden="1">'[3]②-２コンビニ・大型'!#REF!</definedName>
    <definedName name="_345__123Graph_Aグラフ_1B" localSheetId="7" hidden="1">'[3]②-２コンビニ・大型'!#REF!</definedName>
    <definedName name="_345__123Graph_Aグラフ_1B" localSheetId="8" hidden="1">'[1]②-２コンビニ・大型'!#REF!</definedName>
    <definedName name="_345__123Graph_Aグラフ_1B" localSheetId="9" hidden="1">'[1]②-２コンビニ・大型'!#REF!</definedName>
    <definedName name="_345__123Graph_Aグラフ_1B" localSheetId="21" hidden="1">'[3]②-２コンビニ・大型'!#REF!</definedName>
    <definedName name="_345__123Graph_Aグラフ_1B" localSheetId="20" hidden="1">'[3]②-２コンビニ・大型'!#REF!</definedName>
    <definedName name="_345__123Graph_Aグラフ_1B" hidden="1">'[4]②-２コンビニ・大型'!#REF!</definedName>
    <definedName name="_345__123Graph_Bｸﾞﾗﾌ_17" localSheetId="11" hidden="1">[6]D!$C$3:$C$48</definedName>
    <definedName name="_345__123Graph_Bｸﾞﾗﾌ_17" localSheetId="12" hidden="1">[7]D!$C$3:$C$48</definedName>
    <definedName name="_345__123Graph_Bｸﾞﾗﾌ_17" localSheetId="13" hidden="1">[7]D!$C$3:$C$48</definedName>
    <definedName name="_345__123Graph_Bｸﾞﾗﾌ_17" localSheetId="14" hidden="1">[7]D!$C$3:$C$48</definedName>
    <definedName name="_345__123Graph_Bｸﾞﾗﾌ_17" localSheetId="15" hidden="1">[7]D!$C$3:$C$48</definedName>
    <definedName name="_345__123Graph_Bｸﾞﾗﾌ_17" localSheetId="18" hidden="1">[8]D!$C$3:$C$48</definedName>
    <definedName name="_345__123Graph_Bｸﾞﾗﾌ_17" localSheetId="19" hidden="1">[7]D!$C$3:$C$48</definedName>
    <definedName name="_345__123Graph_Bｸﾞﾗﾌ_17" localSheetId="1" hidden="1">[8]D!$C$3:$C$48</definedName>
    <definedName name="_345__123Graph_Bｸﾞﾗﾌ_17" localSheetId="2" hidden="1">[8]D!$C$3:$C$48</definedName>
    <definedName name="_345__123Graph_Bｸﾞﾗﾌ_17" localSheetId="3" hidden="1">[8]D!$C$3:$C$48</definedName>
    <definedName name="_345__123Graph_Bｸﾞﾗﾌ_17" localSheetId="4" hidden="1">[8]D!$C$3:$C$48</definedName>
    <definedName name="_345__123Graph_Bｸﾞﾗﾌ_17" localSheetId="5" hidden="1">[7]D!$C$3:$C$48</definedName>
    <definedName name="_345__123Graph_Bｸﾞﾗﾌ_17" localSheetId="6" hidden="1">[8]D!$C$3:$C$48</definedName>
    <definedName name="_345__123Graph_Bｸﾞﾗﾌ_17" localSheetId="7" hidden="1">[8]D!$C$3:$C$48</definedName>
    <definedName name="_345__123Graph_Bｸﾞﾗﾌ_17" localSheetId="8" hidden="1">[6]D!$C$3:$C$48</definedName>
    <definedName name="_345__123Graph_Bｸﾞﾗﾌ_17" localSheetId="9" hidden="1">[6]D!$C$3:$C$48</definedName>
    <definedName name="_345__123Graph_Bｸﾞﾗﾌ_17" localSheetId="21" hidden="1">[8]D!$C$3:$C$48</definedName>
    <definedName name="_345__123Graph_Bｸﾞﾗﾌ_17" localSheetId="20" hidden="1">[8]D!$C$3:$C$48</definedName>
    <definedName name="_345__123Graph_Bｸﾞﾗﾌ_17" hidden="1">[9]D!$C$3:$C$48</definedName>
    <definedName name="_346_____123Graph_Bｸﾞﾗﾌ_9" localSheetId="11" hidden="1">[6]B!$B$4:$B$49</definedName>
    <definedName name="_346_____123Graph_Bｸﾞﾗﾌ_9" localSheetId="12" hidden="1">[7]B!$B$4:$B$49</definedName>
    <definedName name="_346_____123Graph_Bｸﾞﾗﾌ_9" localSheetId="13" hidden="1">[7]B!$B$4:$B$49</definedName>
    <definedName name="_346_____123Graph_Bｸﾞﾗﾌ_9" localSheetId="14" hidden="1">[7]B!$B$4:$B$49</definedName>
    <definedName name="_346_____123Graph_Bｸﾞﾗﾌ_9" localSheetId="15" hidden="1">[7]B!$B$4:$B$49</definedName>
    <definedName name="_346_____123Graph_Bｸﾞﾗﾌ_9" localSheetId="18" hidden="1">[8]B!$B$4:$B$49</definedName>
    <definedName name="_346_____123Graph_Bｸﾞﾗﾌ_9" localSheetId="19" hidden="1">[7]B!$B$4:$B$49</definedName>
    <definedName name="_346_____123Graph_Bｸﾞﾗﾌ_9" localSheetId="1" hidden="1">[8]B!$B$4:$B$49</definedName>
    <definedName name="_346_____123Graph_Bｸﾞﾗﾌ_9" localSheetId="2" hidden="1">[8]B!$B$4:$B$49</definedName>
    <definedName name="_346_____123Graph_Bｸﾞﾗﾌ_9" localSheetId="3" hidden="1">[8]B!$B$4:$B$49</definedName>
    <definedName name="_346_____123Graph_Bｸﾞﾗﾌ_9" localSheetId="4" hidden="1">[8]B!$B$4:$B$49</definedName>
    <definedName name="_346_____123Graph_Bｸﾞﾗﾌ_9" localSheetId="5" hidden="1">[7]B!$B$4:$B$49</definedName>
    <definedName name="_346_____123Graph_Bｸﾞﾗﾌ_9" localSheetId="6" hidden="1">[8]B!$B$4:$B$49</definedName>
    <definedName name="_346_____123Graph_Bｸﾞﾗﾌ_9" localSheetId="7" hidden="1">[8]B!$B$4:$B$49</definedName>
    <definedName name="_346_____123Graph_Bｸﾞﾗﾌ_9" localSheetId="8" hidden="1">[6]B!$B$4:$B$49</definedName>
    <definedName name="_346_____123Graph_Bｸﾞﾗﾌ_9" localSheetId="9" hidden="1">[6]B!$B$4:$B$49</definedName>
    <definedName name="_346_____123Graph_Bｸﾞﾗﾌ_9" localSheetId="21" hidden="1">[8]B!$B$4:$B$49</definedName>
    <definedName name="_346_____123Graph_Bｸﾞﾗﾌ_9" localSheetId="20" hidden="1">[8]B!$B$4:$B$49</definedName>
    <definedName name="_346_____123Graph_Bｸﾞﾗﾌ_9" hidden="1">[9]B!$B$4:$B$49</definedName>
    <definedName name="_346__123Graph_Aｸﾞﾗﾌ_2" hidden="1">[5]データ入力!$E$15:$E$39</definedName>
    <definedName name="_346__123Graph_Bグラフ_1B" localSheetId="11" hidden="1">'[1]②-２コンビニ・大型'!#REF!</definedName>
    <definedName name="_346__123Graph_Bグラフ_1B" localSheetId="12" hidden="1">'[2]②-２コンビニ・大型'!#REF!</definedName>
    <definedName name="_346__123Graph_Bグラフ_1B" localSheetId="13" hidden="1">'[2]②-２コンビニ・大型'!#REF!</definedName>
    <definedName name="_346__123Graph_Bグラフ_1B" localSheetId="14" hidden="1">'[2]②-２コンビニ・大型'!#REF!</definedName>
    <definedName name="_346__123Graph_Bグラフ_1B" localSheetId="15" hidden="1">'[2]②-２コンビニ・大型'!#REF!</definedName>
    <definedName name="_346__123Graph_Bグラフ_1B" localSheetId="18" hidden="1">'[3]②-２コンビニ・大型'!#REF!</definedName>
    <definedName name="_346__123Graph_Bグラフ_1B" localSheetId="19" hidden="1">'[2]②-２コンビニ・大型'!#REF!</definedName>
    <definedName name="_346__123Graph_Bグラフ_1B" localSheetId="1" hidden="1">'[3]②-２コンビニ・大型'!#REF!</definedName>
    <definedName name="_346__123Graph_Bグラフ_1B" localSheetId="2" hidden="1">'[3]②-２コンビニ・大型'!#REF!</definedName>
    <definedName name="_346__123Graph_Bグラフ_1B" localSheetId="3" hidden="1">'[3]②-２コンビニ・大型'!#REF!</definedName>
    <definedName name="_346__123Graph_Bグラフ_1B" localSheetId="4" hidden="1">'[3]②-２コンビニ・大型'!#REF!</definedName>
    <definedName name="_346__123Graph_Bグラフ_1B" localSheetId="5" hidden="1">'[2]②-２コンビニ・大型'!#REF!</definedName>
    <definedName name="_346__123Graph_Bグラフ_1B" localSheetId="6" hidden="1">'[3]②-２コンビニ・大型'!#REF!</definedName>
    <definedName name="_346__123Graph_Bグラフ_1B" localSheetId="7" hidden="1">'[3]②-２コンビニ・大型'!#REF!</definedName>
    <definedName name="_346__123Graph_Bグラフ_1B" localSheetId="8" hidden="1">'[1]②-２コンビニ・大型'!#REF!</definedName>
    <definedName name="_346__123Graph_Bグラフ_1B" localSheetId="9" hidden="1">'[1]②-２コンビニ・大型'!#REF!</definedName>
    <definedName name="_346__123Graph_Bグラフ_1B" localSheetId="21" hidden="1">'[3]②-２コンビニ・大型'!#REF!</definedName>
    <definedName name="_346__123Graph_Bグラフ_1B" localSheetId="20" hidden="1">'[3]②-２コンビニ・大型'!#REF!</definedName>
    <definedName name="_346__123Graph_Bグラフ_1B" hidden="1">'[4]②-２コンビニ・大型'!#REF!</definedName>
    <definedName name="_347__123Graph_Aｸﾞﾗﾌ_3" hidden="1">[5]データ入力!$G$15:$G$39</definedName>
    <definedName name="_347__123Graph_Bｸﾞﾗﾌ_2" hidden="1">[5]データ入力!$F$15:$F$39</definedName>
    <definedName name="_348_____123Graph_Cｸﾞﾗﾌ_13" localSheetId="11" hidden="1">[6]C!$D$3:$D$41</definedName>
    <definedName name="_348_____123Graph_Cｸﾞﾗﾌ_13" localSheetId="12" hidden="1">[7]C!$D$3:$D$41</definedName>
    <definedName name="_348_____123Graph_Cｸﾞﾗﾌ_13" localSheetId="13" hidden="1">[7]C!$D$3:$D$41</definedName>
    <definedName name="_348_____123Graph_Cｸﾞﾗﾌ_13" localSheetId="14" hidden="1">[7]C!$D$3:$D$41</definedName>
    <definedName name="_348_____123Graph_Cｸﾞﾗﾌ_13" localSheetId="15" hidden="1">[7]C!$D$3:$D$41</definedName>
    <definedName name="_348_____123Graph_Cｸﾞﾗﾌ_13" localSheetId="18" hidden="1">[8]C!$D$3:$D$41</definedName>
    <definedName name="_348_____123Graph_Cｸﾞﾗﾌ_13" localSheetId="19" hidden="1">[7]C!$D$3:$D$41</definedName>
    <definedName name="_348_____123Graph_Cｸﾞﾗﾌ_13" localSheetId="1" hidden="1">[8]C!$D$3:$D$41</definedName>
    <definedName name="_348_____123Graph_Cｸﾞﾗﾌ_13" localSheetId="2" hidden="1">[8]C!$D$3:$D$41</definedName>
    <definedName name="_348_____123Graph_Cｸﾞﾗﾌ_13" localSheetId="3" hidden="1">[8]C!$D$3:$D$41</definedName>
    <definedName name="_348_____123Graph_Cｸﾞﾗﾌ_13" localSheetId="4" hidden="1">[8]C!$D$3:$D$41</definedName>
    <definedName name="_348_____123Graph_Cｸﾞﾗﾌ_13" localSheetId="5" hidden="1">[7]C!$D$3:$D$41</definedName>
    <definedName name="_348_____123Graph_Cｸﾞﾗﾌ_13" localSheetId="6" hidden="1">[8]C!$D$3:$D$41</definedName>
    <definedName name="_348_____123Graph_Cｸﾞﾗﾌ_13" localSheetId="7" hidden="1">[8]C!$D$3:$D$41</definedName>
    <definedName name="_348_____123Graph_Cｸﾞﾗﾌ_13" localSheetId="8" hidden="1">[6]C!$D$3:$D$41</definedName>
    <definedName name="_348_____123Graph_Cｸﾞﾗﾌ_13" localSheetId="9" hidden="1">[6]C!$D$3:$D$41</definedName>
    <definedName name="_348_____123Graph_Cｸﾞﾗﾌ_13" localSheetId="21" hidden="1">[8]C!$D$3:$D$41</definedName>
    <definedName name="_348_____123Graph_Cｸﾞﾗﾌ_13" localSheetId="20" hidden="1">[8]C!$D$3:$D$41</definedName>
    <definedName name="_348_____123Graph_Cｸﾞﾗﾌ_13" hidden="1">[9]C!$D$3:$D$41</definedName>
    <definedName name="_348__123Graph_Aｸﾞﾗﾌ_4" hidden="1">[5]データ入力!$J$15:$J$39</definedName>
    <definedName name="_348__123Graph_Bｸﾞﾗﾌ_3" hidden="1">[5]データ入力!$H$15:$H$39</definedName>
    <definedName name="_349__123Graph_Aｸﾞﾗﾌ_5" hidden="1">[5]データ入力!$M$32:$M$39</definedName>
    <definedName name="_349__123Graph_Bｸﾞﾗﾌ_4" hidden="1">[5]データ入力!$K$15:$K$39</definedName>
    <definedName name="_35________123Graph_Cｸﾞﾗﾌ_8" localSheetId="11" hidden="1">[6]C!$D$3:$D$40</definedName>
    <definedName name="_35________123Graph_Cｸﾞﾗﾌ_8" localSheetId="12" hidden="1">[7]C!$D$3:$D$40</definedName>
    <definedName name="_35________123Graph_Cｸﾞﾗﾌ_8" localSheetId="13" hidden="1">[7]C!$D$3:$D$40</definedName>
    <definedName name="_35________123Graph_Cｸﾞﾗﾌ_8" localSheetId="14" hidden="1">[7]C!$D$3:$D$40</definedName>
    <definedName name="_35________123Graph_Cｸﾞﾗﾌ_8" localSheetId="15" hidden="1">[7]C!$D$3:$D$40</definedName>
    <definedName name="_35________123Graph_Cｸﾞﾗﾌ_8" localSheetId="18" hidden="1">[8]C!$D$3:$D$40</definedName>
    <definedName name="_35________123Graph_Cｸﾞﾗﾌ_8" localSheetId="19" hidden="1">[7]C!$D$3:$D$40</definedName>
    <definedName name="_35________123Graph_Cｸﾞﾗﾌ_8" localSheetId="1" hidden="1">[8]C!$D$3:$D$40</definedName>
    <definedName name="_35________123Graph_Cｸﾞﾗﾌ_8" localSheetId="2" hidden="1">[8]C!$D$3:$D$40</definedName>
    <definedName name="_35________123Graph_Cｸﾞﾗﾌ_8" localSheetId="3" hidden="1">[8]C!$D$3:$D$40</definedName>
    <definedName name="_35________123Graph_Cｸﾞﾗﾌ_8" localSheetId="4" hidden="1">[8]C!$D$3:$D$40</definedName>
    <definedName name="_35________123Graph_Cｸﾞﾗﾌ_8" localSheetId="5" hidden="1">[7]C!$D$3:$D$40</definedName>
    <definedName name="_35________123Graph_Cｸﾞﾗﾌ_8" localSheetId="6" hidden="1">[8]C!$D$3:$D$40</definedName>
    <definedName name="_35________123Graph_Cｸﾞﾗﾌ_8" localSheetId="7" hidden="1">[8]C!$D$3:$D$40</definedName>
    <definedName name="_35________123Graph_Cｸﾞﾗﾌ_8" localSheetId="8" hidden="1">[6]C!$D$3:$D$40</definedName>
    <definedName name="_35________123Graph_Cｸﾞﾗﾌ_8" localSheetId="9" hidden="1">[6]C!$D$3:$D$40</definedName>
    <definedName name="_35________123Graph_Cｸﾞﾗﾌ_8" localSheetId="21" hidden="1">[8]C!$D$3:$D$40</definedName>
    <definedName name="_35________123Graph_Cｸﾞﾗﾌ_8" localSheetId="20" hidden="1">[8]C!$D$3:$D$40</definedName>
    <definedName name="_35________123Graph_Cｸﾞﾗﾌ_8" hidden="1">[9]C!$D$3:$D$40</definedName>
    <definedName name="_35________123Graph_Dｸﾞﾗﾌ_5" localSheetId="11" hidden="1">[6]A!$H$42:$H$113</definedName>
    <definedName name="_35________123Graph_Dｸﾞﾗﾌ_5" localSheetId="12" hidden="1">[7]A!$H$42:$H$113</definedName>
    <definedName name="_35________123Graph_Dｸﾞﾗﾌ_5" localSheetId="13" hidden="1">[7]A!$H$42:$H$113</definedName>
    <definedName name="_35________123Graph_Dｸﾞﾗﾌ_5" localSheetId="14" hidden="1">[7]A!$H$42:$H$113</definedName>
    <definedName name="_35________123Graph_Dｸﾞﾗﾌ_5" localSheetId="15" hidden="1">[7]A!$H$42:$H$113</definedName>
    <definedName name="_35________123Graph_Dｸﾞﾗﾌ_5" localSheetId="18" hidden="1">[8]A!$H$42:$H$113</definedName>
    <definedName name="_35________123Graph_Dｸﾞﾗﾌ_5" localSheetId="19" hidden="1">[7]A!$H$42:$H$113</definedName>
    <definedName name="_35________123Graph_Dｸﾞﾗﾌ_5" localSheetId="1" hidden="1">[8]A!$H$42:$H$113</definedName>
    <definedName name="_35________123Graph_Dｸﾞﾗﾌ_5" localSheetId="2" hidden="1">[8]A!$H$42:$H$113</definedName>
    <definedName name="_35________123Graph_Dｸﾞﾗﾌ_5" localSheetId="3" hidden="1">[8]A!$H$42:$H$113</definedName>
    <definedName name="_35________123Graph_Dｸﾞﾗﾌ_5" localSheetId="4" hidden="1">[8]A!$H$42:$H$113</definedName>
    <definedName name="_35________123Graph_Dｸﾞﾗﾌ_5" localSheetId="5" hidden="1">[7]A!$H$42:$H$113</definedName>
    <definedName name="_35________123Graph_Dｸﾞﾗﾌ_5" localSheetId="6" hidden="1">[8]A!$H$42:$H$113</definedName>
    <definedName name="_35________123Graph_Dｸﾞﾗﾌ_5" localSheetId="7" hidden="1">[8]A!$H$42:$H$113</definedName>
    <definedName name="_35________123Graph_Dｸﾞﾗﾌ_5" localSheetId="8" hidden="1">[6]A!$H$42:$H$113</definedName>
    <definedName name="_35________123Graph_Dｸﾞﾗﾌ_5" localSheetId="9" hidden="1">[6]A!$H$42:$H$113</definedName>
    <definedName name="_35________123Graph_Dｸﾞﾗﾌ_5" localSheetId="21" hidden="1">[8]A!$H$42:$H$113</definedName>
    <definedName name="_35________123Graph_Dｸﾞﾗﾌ_5" localSheetId="20" hidden="1">[8]A!$H$42:$H$113</definedName>
    <definedName name="_35________123Graph_Dｸﾞﾗﾌ_5" hidden="1">[9]A!$H$42:$H$113</definedName>
    <definedName name="_35__123Graph_Bｸﾞﾗﾌ_4" hidden="1">[5]データ入力!$K$15:$K$39</definedName>
    <definedName name="_35__123Graph_Bｸﾞﾗﾌ_8" localSheetId="11" hidden="1">[6]C!$C$3:$C$40</definedName>
    <definedName name="_35__123Graph_Bｸﾞﾗﾌ_8" localSheetId="12" hidden="1">[7]C!$C$3:$C$40</definedName>
    <definedName name="_35__123Graph_Bｸﾞﾗﾌ_8" localSheetId="13" hidden="1">[7]C!$C$3:$C$40</definedName>
    <definedName name="_35__123Graph_Bｸﾞﾗﾌ_8" localSheetId="14" hidden="1">[7]C!$C$3:$C$40</definedName>
    <definedName name="_35__123Graph_Bｸﾞﾗﾌ_8" localSheetId="15" hidden="1">[7]C!$C$3:$C$40</definedName>
    <definedName name="_35__123Graph_Bｸﾞﾗﾌ_8" localSheetId="18" hidden="1">[8]C!$C$3:$C$40</definedName>
    <definedName name="_35__123Graph_Bｸﾞﾗﾌ_8" localSheetId="19" hidden="1">[7]C!$C$3:$C$40</definedName>
    <definedName name="_35__123Graph_Bｸﾞﾗﾌ_8" localSheetId="1" hidden="1">[8]C!$C$3:$C$40</definedName>
    <definedName name="_35__123Graph_Bｸﾞﾗﾌ_8" localSheetId="2" hidden="1">[8]C!$C$3:$C$40</definedName>
    <definedName name="_35__123Graph_Bｸﾞﾗﾌ_8" localSheetId="3" hidden="1">[8]C!$C$3:$C$40</definedName>
    <definedName name="_35__123Graph_Bｸﾞﾗﾌ_8" localSheetId="4" hidden="1">[8]C!$C$3:$C$40</definedName>
    <definedName name="_35__123Graph_Bｸﾞﾗﾌ_8" localSheetId="5" hidden="1">[7]C!$C$3:$C$40</definedName>
    <definedName name="_35__123Graph_Bｸﾞﾗﾌ_8" localSheetId="6" hidden="1">[8]C!$C$3:$C$40</definedName>
    <definedName name="_35__123Graph_Bｸﾞﾗﾌ_8" localSheetId="7" hidden="1">[8]C!$C$3:$C$40</definedName>
    <definedName name="_35__123Graph_Bｸﾞﾗﾌ_8" localSheetId="8" hidden="1">[6]C!$C$3:$C$40</definedName>
    <definedName name="_35__123Graph_Bｸﾞﾗﾌ_8" localSheetId="9" hidden="1">[6]C!$C$3:$C$40</definedName>
    <definedName name="_35__123Graph_Bｸﾞﾗﾌ_8" localSheetId="21" hidden="1">[8]C!$C$3:$C$40</definedName>
    <definedName name="_35__123Graph_Bｸﾞﾗﾌ_8" localSheetId="20" hidden="1">[8]C!$C$3:$C$40</definedName>
    <definedName name="_35__123Graph_Bｸﾞﾗﾌ_8" hidden="1">[9]C!$C$3:$C$40</definedName>
    <definedName name="_350_____123Graph_Cグラフ_1B" localSheetId="12" hidden="1">#REF!</definedName>
    <definedName name="_350_____123Graph_Cグラフ_1B" localSheetId="13" hidden="1">#REF!</definedName>
    <definedName name="_350_____123Graph_Cグラフ_1B" localSheetId="14" hidden="1">#REF!</definedName>
    <definedName name="_350_____123Graph_Cグラフ_1B" localSheetId="15" hidden="1">#REF!</definedName>
    <definedName name="_350_____123Graph_Cグラフ_1B" localSheetId="19" hidden="1">#REF!</definedName>
    <definedName name="_350_____123Graph_Cグラフ_1B" localSheetId="5" hidden="1">#REF!</definedName>
    <definedName name="_350_____123Graph_Cグラフ_1B" hidden="1">#REF!</definedName>
    <definedName name="_350__123Graph_Aｸﾞﾗﾌ_6" localSheetId="11" hidden="1">[6]A!$J$78:$J$113</definedName>
    <definedName name="_350__123Graph_Aｸﾞﾗﾌ_6" localSheetId="12" hidden="1">[7]A!$J$78:$J$113</definedName>
    <definedName name="_350__123Graph_Aｸﾞﾗﾌ_6" localSheetId="13" hidden="1">[7]A!$J$78:$J$113</definedName>
    <definedName name="_350__123Graph_Aｸﾞﾗﾌ_6" localSheetId="14" hidden="1">[7]A!$J$78:$J$113</definedName>
    <definedName name="_350__123Graph_Aｸﾞﾗﾌ_6" localSheetId="15" hidden="1">[7]A!$J$78:$J$113</definedName>
    <definedName name="_350__123Graph_Aｸﾞﾗﾌ_6" localSheetId="18" hidden="1">[8]A!$J$78:$J$113</definedName>
    <definedName name="_350__123Graph_Aｸﾞﾗﾌ_6" localSheetId="19" hidden="1">[7]A!$J$78:$J$113</definedName>
    <definedName name="_350__123Graph_Aｸﾞﾗﾌ_6" localSheetId="1" hidden="1">[8]A!$J$78:$J$113</definedName>
    <definedName name="_350__123Graph_Aｸﾞﾗﾌ_6" localSheetId="2" hidden="1">[8]A!$J$78:$J$113</definedName>
    <definedName name="_350__123Graph_Aｸﾞﾗﾌ_6" localSheetId="3" hidden="1">[8]A!$J$78:$J$113</definedName>
    <definedName name="_350__123Graph_Aｸﾞﾗﾌ_6" localSheetId="4" hidden="1">[8]A!$J$78:$J$113</definedName>
    <definedName name="_350__123Graph_Aｸﾞﾗﾌ_6" localSheetId="5" hidden="1">[7]A!$J$78:$J$113</definedName>
    <definedName name="_350__123Graph_Aｸﾞﾗﾌ_6" localSheetId="6" hidden="1">[8]A!$J$78:$J$113</definedName>
    <definedName name="_350__123Graph_Aｸﾞﾗﾌ_6" localSheetId="7" hidden="1">[8]A!$J$78:$J$113</definedName>
    <definedName name="_350__123Graph_Aｸﾞﾗﾌ_6" localSheetId="8" hidden="1">[6]A!$J$78:$J$113</definedName>
    <definedName name="_350__123Graph_Aｸﾞﾗﾌ_6" localSheetId="9" hidden="1">[6]A!$J$78:$J$113</definedName>
    <definedName name="_350__123Graph_Aｸﾞﾗﾌ_6" localSheetId="21" hidden="1">[8]A!$J$78:$J$113</definedName>
    <definedName name="_350__123Graph_Aｸﾞﾗﾌ_6" localSheetId="20" hidden="1">[8]A!$J$78:$J$113</definedName>
    <definedName name="_350__123Graph_Aｸﾞﾗﾌ_6" hidden="1">[9]A!$J$78:$J$113</definedName>
    <definedName name="_350__123Graph_Bｸﾞﾗﾌ_5" hidden="1">[5]データ入力!$N$32:$N$39</definedName>
    <definedName name="_351__123Graph_Aｸﾞﾗﾌ_7" localSheetId="11" hidden="1">[6]A!$L$78:$L$113</definedName>
    <definedName name="_351__123Graph_Aｸﾞﾗﾌ_7" localSheetId="12" hidden="1">[7]A!$L$78:$L$113</definedName>
    <definedName name="_351__123Graph_Aｸﾞﾗﾌ_7" localSheetId="13" hidden="1">[7]A!$L$78:$L$113</definedName>
    <definedName name="_351__123Graph_Aｸﾞﾗﾌ_7" localSheetId="14" hidden="1">[7]A!$L$78:$L$113</definedName>
    <definedName name="_351__123Graph_Aｸﾞﾗﾌ_7" localSheetId="15" hidden="1">[7]A!$L$78:$L$113</definedName>
    <definedName name="_351__123Graph_Aｸﾞﾗﾌ_7" localSheetId="18" hidden="1">[8]A!$L$78:$L$113</definedName>
    <definedName name="_351__123Graph_Aｸﾞﾗﾌ_7" localSheetId="19" hidden="1">[7]A!$L$78:$L$113</definedName>
    <definedName name="_351__123Graph_Aｸﾞﾗﾌ_7" localSheetId="1" hidden="1">[8]A!$L$78:$L$113</definedName>
    <definedName name="_351__123Graph_Aｸﾞﾗﾌ_7" localSheetId="2" hidden="1">[8]A!$L$78:$L$113</definedName>
    <definedName name="_351__123Graph_Aｸﾞﾗﾌ_7" localSheetId="3" hidden="1">[8]A!$L$78:$L$113</definedName>
    <definedName name="_351__123Graph_Aｸﾞﾗﾌ_7" localSheetId="4" hidden="1">[8]A!$L$78:$L$113</definedName>
    <definedName name="_351__123Graph_Aｸﾞﾗﾌ_7" localSheetId="5" hidden="1">[7]A!$L$78:$L$113</definedName>
    <definedName name="_351__123Graph_Aｸﾞﾗﾌ_7" localSheetId="6" hidden="1">[8]A!$L$78:$L$113</definedName>
    <definedName name="_351__123Graph_Aｸﾞﾗﾌ_7" localSheetId="7" hidden="1">[8]A!$L$78:$L$113</definedName>
    <definedName name="_351__123Graph_Aｸﾞﾗﾌ_7" localSheetId="8" hidden="1">[6]A!$L$78:$L$113</definedName>
    <definedName name="_351__123Graph_Aｸﾞﾗﾌ_7" localSheetId="9" hidden="1">[6]A!$L$78:$L$113</definedName>
    <definedName name="_351__123Graph_Aｸﾞﾗﾌ_7" localSheetId="21" hidden="1">[8]A!$L$78:$L$113</definedName>
    <definedName name="_351__123Graph_Aｸﾞﾗﾌ_7" localSheetId="20" hidden="1">[8]A!$L$78:$L$113</definedName>
    <definedName name="_351__123Graph_Aｸﾞﾗﾌ_7" hidden="1">[9]A!$L$78:$L$113</definedName>
    <definedName name="_351__123Graph_Bｸﾞﾗﾌ_6" localSheetId="11" hidden="1">[6]A!$K$78:$K$113</definedName>
    <definedName name="_351__123Graph_Bｸﾞﾗﾌ_6" localSheetId="12" hidden="1">[7]A!$K$78:$K$113</definedName>
    <definedName name="_351__123Graph_Bｸﾞﾗﾌ_6" localSheetId="13" hidden="1">[7]A!$K$78:$K$113</definedName>
    <definedName name="_351__123Graph_Bｸﾞﾗﾌ_6" localSheetId="14" hidden="1">[7]A!$K$78:$K$113</definedName>
    <definedName name="_351__123Graph_Bｸﾞﾗﾌ_6" localSheetId="15" hidden="1">[7]A!$K$78:$K$113</definedName>
    <definedName name="_351__123Graph_Bｸﾞﾗﾌ_6" localSheetId="18" hidden="1">[8]A!$K$78:$K$113</definedName>
    <definedName name="_351__123Graph_Bｸﾞﾗﾌ_6" localSheetId="19" hidden="1">[7]A!$K$78:$K$113</definedName>
    <definedName name="_351__123Graph_Bｸﾞﾗﾌ_6" localSheetId="1" hidden="1">[8]A!$K$78:$K$113</definedName>
    <definedName name="_351__123Graph_Bｸﾞﾗﾌ_6" localSheetId="2" hidden="1">[8]A!$K$78:$K$113</definedName>
    <definedName name="_351__123Graph_Bｸﾞﾗﾌ_6" localSheetId="3" hidden="1">[8]A!$K$78:$K$113</definedName>
    <definedName name="_351__123Graph_Bｸﾞﾗﾌ_6" localSheetId="4" hidden="1">[8]A!$K$78:$K$113</definedName>
    <definedName name="_351__123Graph_Bｸﾞﾗﾌ_6" localSheetId="5" hidden="1">[7]A!$K$78:$K$113</definedName>
    <definedName name="_351__123Graph_Bｸﾞﾗﾌ_6" localSheetId="6" hidden="1">[8]A!$K$78:$K$113</definedName>
    <definedName name="_351__123Graph_Bｸﾞﾗﾌ_6" localSheetId="7" hidden="1">[8]A!$K$78:$K$113</definedName>
    <definedName name="_351__123Graph_Bｸﾞﾗﾌ_6" localSheetId="8" hidden="1">[6]A!$K$78:$K$113</definedName>
    <definedName name="_351__123Graph_Bｸﾞﾗﾌ_6" localSheetId="9" hidden="1">[6]A!$K$78:$K$113</definedName>
    <definedName name="_351__123Graph_Bｸﾞﾗﾌ_6" localSheetId="21" hidden="1">[8]A!$K$78:$K$113</definedName>
    <definedName name="_351__123Graph_Bｸﾞﾗﾌ_6" localSheetId="20" hidden="1">[8]A!$K$78:$K$113</definedName>
    <definedName name="_351__123Graph_Bｸﾞﾗﾌ_6" hidden="1">[9]A!$K$78:$K$113</definedName>
    <definedName name="_352_____123Graph_Cｸﾞﾗﾌ_2" localSheetId="11" hidden="1">[6]A!$C$78:$C$113</definedName>
    <definedName name="_352_____123Graph_Cｸﾞﾗﾌ_2" localSheetId="12" hidden="1">[7]A!$C$78:$C$113</definedName>
    <definedName name="_352_____123Graph_Cｸﾞﾗﾌ_2" localSheetId="13" hidden="1">[7]A!$C$78:$C$113</definedName>
    <definedName name="_352_____123Graph_Cｸﾞﾗﾌ_2" localSheetId="14" hidden="1">[7]A!$C$78:$C$113</definedName>
    <definedName name="_352_____123Graph_Cｸﾞﾗﾌ_2" localSheetId="15" hidden="1">[7]A!$C$78:$C$113</definedName>
    <definedName name="_352_____123Graph_Cｸﾞﾗﾌ_2" localSheetId="18" hidden="1">[8]A!$C$78:$C$113</definedName>
    <definedName name="_352_____123Graph_Cｸﾞﾗﾌ_2" localSheetId="19" hidden="1">[7]A!$C$78:$C$113</definedName>
    <definedName name="_352_____123Graph_Cｸﾞﾗﾌ_2" localSheetId="1" hidden="1">[8]A!$C$78:$C$113</definedName>
    <definedName name="_352_____123Graph_Cｸﾞﾗﾌ_2" localSheetId="2" hidden="1">[8]A!$C$78:$C$113</definedName>
    <definedName name="_352_____123Graph_Cｸﾞﾗﾌ_2" localSheetId="3" hidden="1">[8]A!$C$78:$C$113</definedName>
    <definedName name="_352_____123Graph_Cｸﾞﾗﾌ_2" localSheetId="4" hidden="1">[8]A!$C$78:$C$113</definedName>
    <definedName name="_352_____123Graph_Cｸﾞﾗﾌ_2" localSheetId="5" hidden="1">[7]A!$C$78:$C$113</definedName>
    <definedName name="_352_____123Graph_Cｸﾞﾗﾌ_2" localSheetId="6" hidden="1">[8]A!$C$78:$C$113</definedName>
    <definedName name="_352_____123Graph_Cｸﾞﾗﾌ_2" localSheetId="7" hidden="1">[8]A!$C$78:$C$113</definedName>
    <definedName name="_352_____123Graph_Cｸﾞﾗﾌ_2" localSheetId="8" hidden="1">[6]A!$C$78:$C$113</definedName>
    <definedName name="_352_____123Graph_Cｸﾞﾗﾌ_2" localSheetId="9" hidden="1">[6]A!$C$78:$C$113</definedName>
    <definedName name="_352_____123Graph_Cｸﾞﾗﾌ_2" localSheetId="21" hidden="1">[8]A!$C$78:$C$113</definedName>
    <definedName name="_352_____123Graph_Cｸﾞﾗﾌ_2" localSheetId="20" hidden="1">[8]A!$C$78:$C$113</definedName>
    <definedName name="_352_____123Graph_Cｸﾞﾗﾌ_2" hidden="1">[9]A!$C$78:$C$113</definedName>
    <definedName name="_352__123Graph_Aｸﾞﾗﾌ_8" localSheetId="11" hidden="1">[6]C!$B$3:$B$40</definedName>
    <definedName name="_352__123Graph_Aｸﾞﾗﾌ_8" localSheetId="12" hidden="1">[7]C!$B$3:$B$40</definedName>
    <definedName name="_352__123Graph_Aｸﾞﾗﾌ_8" localSheetId="13" hidden="1">[7]C!$B$3:$B$40</definedName>
    <definedName name="_352__123Graph_Aｸﾞﾗﾌ_8" localSheetId="14" hidden="1">[7]C!$B$3:$B$40</definedName>
    <definedName name="_352__123Graph_Aｸﾞﾗﾌ_8" localSheetId="15" hidden="1">[7]C!$B$3:$B$40</definedName>
    <definedName name="_352__123Graph_Aｸﾞﾗﾌ_8" localSheetId="18" hidden="1">[8]C!$B$3:$B$40</definedName>
    <definedName name="_352__123Graph_Aｸﾞﾗﾌ_8" localSheetId="19" hidden="1">[7]C!$B$3:$B$40</definedName>
    <definedName name="_352__123Graph_Aｸﾞﾗﾌ_8" localSheetId="1" hidden="1">[8]C!$B$3:$B$40</definedName>
    <definedName name="_352__123Graph_Aｸﾞﾗﾌ_8" localSheetId="2" hidden="1">[8]C!$B$3:$B$40</definedName>
    <definedName name="_352__123Graph_Aｸﾞﾗﾌ_8" localSheetId="3" hidden="1">[8]C!$B$3:$B$40</definedName>
    <definedName name="_352__123Graph_Aｸﾞﾗﾌ_8" localSheetId="4" hidden="1">[8]C!$B$3:$B$40</definedName>
    <definedName name="_352__123Graph_Aｸﾞﾗﾌ_8" localSheetId="5" hidden="1">[7]C!$B$3:$B$40</definedName>
    <definedName name="_352__123Graph_Aｸﾞﾗﾌ_8" localSheetId="6" hidden="1">[8]C!$B$3:$B$40</definedName>
    <definedName name="_352__123Graph_Aｸﾞﾗﾌ_8" localSheetId="7" hidden="1">[8]C!$B$3:$B$40</definedName>
    <definedName name="_352__123Graph_Aｸﾞﾗﾌ_8" localSheetId="8" hidden="1">[6]C!$B$3:$B$40</definedName>
    <definedName name="_352__123Graph_Aｸﾞﾗﾌ_8" localSheetId="9" hidden="1">[6]C!$B$3:$B$40</definedName>
    <definedName name="_352__123Graph_Aｸﾞﾗﾌ_8" localSheetId="21" hidden="1">[8]C!$B$3:$B$40</definedName>
    <definedName name="_352__123Graph_Aｸﾞﾗﾌ_8" localSheetId="20" hidden="1">[8]C!$B$3:$B$40</definedName>
    <definedName name="_352__123Graph_Aｸﾞﾗﾌ_8" hidden="1">[9]C!$B$3:$B$40</definedName>
    <definedName name="_352__123Graph_Bｸﾞﾗﾌ_7" localSheetId="11" hidden="1">[6]A!$N$78:$N$113</definedName>
    <definedName name="_352__123Graph_Bｸﾞﾗﾌ_7" localSheetId="12" hidden="1">[7]A!$N$78:$N$113</definedName>
    <definedName name="_352__123Graph_Bｸﾞﾗﾌ_7" localSheetId="13" hidden="1">[7]A!$N$78:$N$113</definedName>
    <definedName name="_352__123Graph_Bｸﾞﾗﾌ_7" localSheetId="14" hidden="1">[7]A!$N$78:$N$113</definedName>
    <definedName name="_352__123Graph_Bｸﾞﾗﾌ_7" localSheetId="15" hidden="1">[7]A!$N$78:$N$113</definedName>
    <definedName name="_352__123Graph_Bｸﾞﾗﾌ_7" localSheetId="18" hidden="1">[8]A!$N$78:$N$113</definedName>
    <definedName name="_352__123Graph_Bｸﾞﾗﾌ_7" localSheetId="19" hidden="1">[7]A!$N$78:$N$113</definedName>
    <definedName name="_352__123Graph_Bｸﾞﾗﾌ_7" localSheetId="1" hidden="1">[8]A!$N$78:$N$113</definedName>
    <definedName name="_352__123Graph_Bｸﾞﾗﾌ_7" localSheetId="2" hidden="1">[8]A!$N$78:$N$113</definedName>
    <definedName name="_352__123Graph_Bｸﾞﾗﾌ_7" localSheetId="3" hidden="1">[8]A!$N$78:$N$113</definedName>
    <definedName name="_352__123Graph_Bｸﾞﾗﾌ_7" localSheetId="4" hidden="1">[8]A!$N$78:$N$113</definedName>
    <definedName name="_352__123Graph_Bｸﾞﾗﾌ_7" localSheetId="5" hidden="1">[7]A!$N$78:$N$113</definedName>
    <definedName name="_352__123Graph_Bｸﾞﾗﾌ_7" localSheetId="6" hidden="1">[8]A!$N$78:$N$113</definedName>
    <definedName name="_352__123Graph_Bｸﾞﾗﾌ_7" localSheetId="7" hidden="1">[8]A!$N$78:$N$113</definedName>
    <definedName name="_352__123Graph_Bｸﾞﾗﾌ_7" localSheetId="8" hidden="1">[6]A!$N$78:$N$113</definedName>
    <definedName name="_352__123Graph_Bｸﾞﾗﾌ_7" localSheetId="9" hidden="1">[6]A!$N$78:$N$113</definedName>
    <definedName name="_352__123Graph_Bｸﾞﾗﾌ_7" localSheetId="21" hidden="1">[8]A!$N$78:$N$113</definedName>
    <definedName name="_352__123Graph_Bｸﾞﾗﾌ_7" localSheetId="20" hidden="1">[8]A!$N$78:$N$113</definedName>
    <definedName name="_352__123Graph_Bｸﾞﾗﾌ_7" hidden="1">[9]A!$N$78:$N$113</definedName>
    <definedName name="_353_____123Graph_Cｸﾞﾗﾌ_3" hidden="1">[5]データ入力!$I$15:$I$39</definedName>
    <definedName name="_353__123Graph_Aｸﾞﾗﾌ_9" localSheetId="11" hidden="1">[6]B!$C$4:$C$49</definedName>
    <definedName name="_353__123Graph_Aｸﾞﾗﾌ_9" localSheetId="12" hidden="1">[7]B!$C$4:$C$49</definedName>
    <definedName name="_353__123Graph_Aｸﾞﾗﾌ_9" localSheetId="13" hidden="1">[7]B!$C$4:$C$49</definedName>
    <definedName name="_353__123Graph_Aｸﾞﾗﾌ_9" localSheetId="14" hidden="1">[7]B!$C$4:$C$49</definedName>
    <definedName name="_353__123Graph_Aｸﾞﾗﾌ_9" localSheetId="15" hidden="1">[7]B!$C$4:$C$49</definedName>
    <definedName name="_353__123Graph_Aｸﾞﾗﾌ_9" localSheetId="18" hidden="1">[8]B!$C$4:$C$49</definedName>
    <definedName name="_353__123Graph_Aｸﾞﾗﾌ_9" localSheetId="19" hidden="1">[7]B!$C$4:$C$49</definedName>
    <definedName name="_353__123Graph_Aｸﾞﾗﾌ_9" localSheetId="1" hidden="1">[8]B!$C$4:$C$49</definedName>
    <definedName name="_353__123Graph_Aｸﾞﾗﾌ_9" localSheetId="2" hidden="1">[8]B!$C$4:$C$49</definedName>
    <definedName name="_353__123Graph_Aｸﾞﾗﾌ_9" localSheetId="3" hidden="1">[8]B!$C$4:$C$49</definedName>
    <definedName name="_353__123Graph_Aｸﾞﾗﾌ_9" localSheetId="4" hidden="1">[8]B!$C$4:$C$49</definedName>
    <definedName name="_353__123Graph_Aｸﾞﾗﾌ_9" localSheetId="5" hidden="1">[7]B!$C$4:$C$49</definedName>
    <definedName name="_353__123Graph_Aｸﾞﾗﾌ_9" localSheetId="6" hidden="1">[8]B!$C$4:$C$49</definedName>
    <definedName name="_353__123Graph_Aｸﾞﾗﾌ_9" localSheetId="7" hidden="1">[8]B!$C$4:$C$49</definedName>
    <definedName name="_353__123Graph_Aｸﾞﾗﾌ_9" localSheetId="8" hidden="1">[6]B!$C$4:$C$49</definedName>
    <definedName name="_353__123Graph_Aｸﾞﾗﾌ_9" localSheetId="9" hidden="1">[6]B!$C$4:$C$49</definedName>
    <definedName name="_353__123Graph_Aｸﾞﾗﾌ_9" localSheetId="21" hidden="1">[8]B!$C$4:$C$49</definedName>
    <definedName name="_353__123Graph_Aｸﾞﾗﾌ_9" localSheetId="20" hidden="1">[8]B!$C$4:$C$49</definedName>
    <definedName name="_353__123Graph_Aｸﾞﾗﾌ_9" hidden="1">[9]B!$C$4:$C$49</definedName>
    <definedName name="_353__123Graph_Bｸﾞﾗﾌ_8" localSheetId="11" hidden="1">[6]C!$C$3:$C$40</definedName>
    <definedName name="_353__123Graph_Bｸﾞﾗﾌ_8" localSheetId="12" hidden="1">[7]C!$C$3:$C$40</definedName>
    <definedName name="_353__123Graph_Bｸﾞﾗﾌ_8" localSheetId="13" hidden="1">[7]C!$C$3:$C$40</definedName>
    <definedName name="_353__123Graph_Bｸﾞﾗﾌ_8" localSheetId="14" hidden="1">[7]C!$C$3:$C$40</definedName>
    <definedName name="_353__123Graph_Bｸﾞﾗﾌ_8" localSheetId="15" hidden="1">[7]C!$C$3:$C$40</definedName>
    <definedName name="_353__123Graph_Bｸﾞﾗﾌ_8" localSheetId="18" hidden="1">[8]C!$C$3:$C$40</definedName>
    <definedName name="_353__123Graph_Bｸﾞﾗﾌ_8" localSheetId="19" hidden="1">[7]C!$C$3:$C$40</definedName>
    <definedName name="_353__123Graph_Bｸﾞﾗﾌ_8" localSheetId="1" hidden="1">[8]C!$C$3:$C$40</definedName>
    <definedName name="_353__123Graph_Bｸﾞﾗﾌ_8" localSheetId="2" hidden="1">[8]C!$C$3:$C$40</definedName>
    <definedName name="_353__123Graph_Bｸﾞﾗﾌ_8" localSheetId="3" hidden="1">[8]C!$C$3:$C$40</definedName>
    <definedName name="_353__123Graph_Bｸﾞﾗﾌ_8" localSheetId="4" hidden="1">[8]C!$C$3:$C$40</definedName>
    <definedName name="_353__123Graph_Bｸﾞﾗﾌ_8" localSheetId="5" hidden="1">[7]C!$C$3:$C$40</definedName>
    <definedName name="_353__123Graph_Bｸﾞﾗﾌ_8" localSheetId="6" hidden="1">[8]C!$C$3:$C$40</definedName>
    <definedName name="_353__123Graph_Bｸﾞﾗﾌ_8" localSheetId="7" hidden="1">[8]C!$C$3:$C$40</definedName>
    <definedName name="_353__123Graph_Bｸﾞﾗﾌ_8" localSheetId="8" hidden="1">[6]C!$C$3:$C$40</definedName>
    <definedName name="_353__123Graph_Bｸﾞﾗﾌ_8" localSheetId="9" hidden="1">[6]C!$C$3:$C$40</definedName>
    <definedName name="_353__123Graph_Bｸﾞﾗﾌ_8" localSheetId="21" hidden="1">[8]C!$C$3:$C$40</definedName>
    <definedName name="_353__123Graph_Bｸﾞﾗﾌ_8" localSheetId="20" hidden="1">[8]C!$C$3:$C$40</definedName>
    <definedName name="_353__123Graph_Bｸﾞﾗﾌ_8" hidden="1">[9]C!$C$3:$C$40</definedName>
    <definedName name="_354_____123Graph_Cｸﾞﾗﾌ_4" hidden="1">[5]データ入力!$L$15:$L$39</definedName>
    <definedName name="_354__123Graph_Bｸﾞﾗﾌ_1" hidden="1">[5]データ入力!$D$15:$D$39</definedName>
    <definedName name="_354__123Graph_Bｸﾞﾗﾌ_9" localSheetId="11" hidden="1">[6]B!$B$4:$B$49</definedName>
    <definedName name="_354__123Graph_Bｸﾞﾗﾌ_9" localSheetId="12" hidden="1">[7]B!$B$4:$B$49</definedName>
    <definedName name="_354__123Graph_Bｸﾞﾗﾌ_9" localSheetId="13" hidden="1">[7]B!$B$4:$B$49</definedName>
    <definedName name="_354__123Graph_Bｸﾞﾗﾌ_9" localSheetId="14" hidden="1">[7]B!$B$4:$B$49</definedName>
    <definedName name="_354__123Graph_Bｸﾞﾗﾌ_9" localSheetId="15" hidden="1">[7]B!$B$4:$B$49</definedName>
    <definedName name="_354__123Graph_Bｸﾞﾗﾌ_9" localSheetId="18" hidden="1">[8]B!$B$4:$B$49</definedName>
    <definedName name="_354__123Graph_Bｸﾞﾗﾌ_9" localSheetId="19" hidden="1">[7]B!$B$4:$B$49</definedName>
    <definedName name="_354__123Graph_Bｸﾞﾗﾌ_9" localSheetId="1" hidden="1">[8]B!$B$4:$B$49</definedName>
    <definedName name="_354__123Graph_Bｸﾞﾗﾌ_9" localSheetId="2" hidden="1">[8]B!$B$4:$B$49</definedName>
    <definedName name="_354__123Graph_Bｸﾞﾗﾌ_9" localSheetId="3" hidden="1">[8]B!$B$4:$B$49</definedName>
    <definedName name="_354__123Graph_Bｸﾞﾗﾌ_9" localSheetId="4" hidden="1">[8]B!$B$4:$B$49</definedName>
    <definedName name="_354__123Graph_Bｸﾞﾗﾌ_9" localSheetId="5" hidden="1">[7]B!$B$4:$B$49</definedName>
    <definedName name="_354__123Graph_Bｸﾞﾗﾌ_9" localSheetId="6" hidden="1">[8]B!$B$4:$B$49</definedName>
    <definedName name="_354__123Graph_Bｸﾞﾗﾌ_9" localSheetId="7" hidden="1">[8]B!$B$4:$B$49</definedName>
    <definedName name="_354__123Graph_Bｸﾞﾗﾌ_9" localSheetId="8" hidden="1">[6]B!$B$4:$B$49</definedName>
    <definedName name="_354__123Graph_Bｸﾞﾗﾌ_9" localSheetId="9" hidden="1">[6]B!$B$4:$B$49</definedName>
    <definedName name="_354__123Graph_Bｸﾞﾗﾌ_9" localSheetId="21" hidden="1">[8]B!$B$4:$B$49</definedName>
    <definedName name="_354__123Graph_Bｸﾞﾗﾌ_9" localSheetId="20" hidden="1">[8]B!$B$4:$B$49</definedName>
    <definedName name="_354__123Graph_Bｸﾞﾗﾌ_9" hidden="1">[9]B!$B$4:$B$49</definedName>
    <definedName name="_355_____123Graph_Cｸﾞﾗﾌ_5" hidden="1">[5]データ入力!$O$32:$O$39</definedName>
    <definedName name="_355__123Graph_Bｸﾞﾗﾌ_10" localSheetId="11" hidden="1">[6]B!$F$4:$F$49</definedName>
    <definedName name="_355__123Graph_Bｸﾞﾗﾌ_10" localSheetId="12" hidden="1">[7]B!$F$4:$F$49</definedName>
    <definedName name="_355__123Graph_Bｸﾞﾗﾌ_10" localSheetId="13" hidden="1">[7]B!$F$4:$F$49</definedName>
    <definedName name="_355__123Graph_Bｸﾞﾗﾌ_10" localSheetId="14" hidden="1">[7]B!$F$4:$F$49</definedName>
    <definedName name="_355__123Graph_Bｸﾞﾗﾌ_10" localSheetId="15" hidden="1">[7]B!$F$4:$F$49</definedName>
    <definedName name="_355__123Graph_Bｸﾞﾗﾌ_10" localSheetId="18" hidden="1">[8]B!$F$4:$F$49</definedName>
    <definedName name="_355__123Graph_Bｸﾞﾗﾌ_10" localSheetId="19" hidden="1">[7]B!$F$4:$F$49</definedName>
    <definedName name="_355__123Graph_Bｸﾞﾗﾌ_10" localSheetId="1" hidden="1">[8]B!$F$4:$F$49</definedName>
    <definedName name="_355__123Graph_Bｸﾞﾗﾌ_10" localSheetId="2" hidden="1">[8]B!$F$4:$F$49</definedName>
    <definedName name="_355__123Graph_Bｸﾞﾗﾌ_10" localSheetId="3" hidden="1">[8]B!$F$4:$F$49</definedName>
    <definedName name="_355__123Graph_Bｸﾞﾗﾌ_10" localSheetId="4" hidden="1">[8]B!$F$4:$F$49</definedName>
    <definedName name="_355__123Graph_Bｸﾞﾗﾌ_10" localSheetId="5" hidden="1">[7]B!$F$4:$F$49</definedName>
    <definedName name="_355__123Graph_Bｸﾞﾗﾌ_10" localSheetId="6" hidden="1">[8]B!$F$4:$F$49</definedName>
    <definedName name="_355__123Graph_Bｸﾞﾗﾌ_10" localSheetId="7" hidden="1">[8]B!$F$4:$F$49</definedName>
    <definedName name="_355__123Graph_Bｸﾞﾗﾌ_10" localSheetId="8" hidden="1">[6]B!$F$4:$F$49</definedName>
    <definedName name="_355__123Graph_Bｸﾞﾗﾌ_10" localSheetId="9" hidden="1">[6]B!$F$4:$F$49</definedName>
    <definedName name="_355__123Graph_Bｸﾞﾗﾌ_10" localSheetId="21" hidden="1">[8]B!$F$4:$F$49</definedName>
    <definedName name="_355__123Graph_Bｸﾞﾗﾌ_10" localSheetId="20" hidden="1">[8]B!$F$4:$F$49</definedName>
    <definedName name="_355__123Graph_Bｸﾞﾗﾌ_10" hidden="1">[9]B!$F$4:$F$49</definedName>
    <definedName name="_355__123Graph_Cｸﾞﾗﾌ_13" localSheetId="11" hidden="1">[6]C!$D$3:$D$41</definedName>
    <definedName name="_355__123Graph_Cｸﾞﾗﾌ_13" localSheetId="12" hidden="1">[7]C!$D$3:$D$41</definedName>
    <definedName name="_355__123Graph_Cｸﾞﾗﾌ_13" localSheetId="13" hidden="1">[7]C!$D$3:$D$41</definedName>
    <definedName name="_355__123Graph_Cｸﾞﾗﾌ_13" localSheetId="14" hidden="1">[7]C!$D$3:$D$41</definedName>
    <definedName name="_355__123Graph_Cｸﾞﾗﾌ_13" localSheetId="15" hidden="1">[7]C!$D$3:$D$41</definedName>
    <definedName name="_355__123Graph_Cｸﾞﾗﾌ_13" localSheetId="18" hidden="1">[8]C!$D$3:$D$41</definedName>
    <definedName name="_355__123Graph_Cｸﾞﾗﾌ_13" localSheetId="19" hidden="1">[7]C!$D$3:$D$41</definedName>
    <definedName name="_355__123Graph_Cｸﾞﾗﾌ_13" localSheetId="1" hidden="1">[8]C!$D$3:$D$41</definedName>
    <definedName name="_355__123Graph_Cｸﾞﾗﾌ_13" localSheetId="2" hidden="1">[8]C!$D$3:$D$41</definedName>
    <definedName name="_355__123Graph_Cｸﾞﾗﾌ_13" localSheetId="3" hidden="1">[8]C!$D$3:$D$41</definedName>
    <definedName name="_355__123Graph_Cｸﾞﾗﾌ_13" localSheetId="4" hidden="1">[8]C!$D$3:$D$41</definedName>
    <definedName name="_355__123Graph_Cｸﾞﾗﾌ_13" localSheetId="5" hidden="1">[7]C!$D$3:$D$41</definedName>
    <definedName name="_355__123Graph_Cｸﾞﾗﾌ_13" localSheetId="6" hidden="1">[8]C!$D$3:$D$41</definedName>
    <definedName name="_355__123Graph_Cｸﾞﾗﾌ_13" localSheetId="7" hidden="1">[8]C!$D$3:$D$41</definedName>
    <definedName name="_355__123Graph_Cｸﾞﾗﾌ_13" localSheetId="8" hidden="1">[6]C!$D$3:$D$41</definedName>
    <definedName name="_355__123Graph_Cｸﾞﾗﾌ_13" localSheetId="9" hidden="1">[6]C!$D$3:$D$41</definedName>
    <definedName name="_355__123Graph_Cｸﾞﾗﾌ_13" localSheetId="21" hidden="1">[8]C!$D$3:$D$41</definedName>
    <definedName name="_355__123Graph_Cｸﾞﾗﾌ_13" localSheetId="20" hidden="1">[8]C!$D$3:$D$41</definedName>
    <definedName name="_355__123Graph_Cｸﾞﾗﾌ_13" hidden="1">[9]C!$D$3:$D$41</definedName>
    <definedName name="_356__123Graph_Bｸﾞﾗﾌ_13" localSheetId="11" hidden="1">[6]C!$C$3:$C$41</definedName>
    <definedName name="_356__123Graph_Bｸﾞﾗﾌ_13" localSheetId="12" hidden="1">[7]C!$C$3:$C$41</definedName>
    <definedName name="_356__123Graph_Bｸﾞﾗﾌ_13" localSheetId="13" hidden="1">[7]C!$C$3:$C$41</definedName>
    <definedName name="_356__123Graph_Bｸﾞﾗﾌ_13" localSheetId="14" hidden="1">[7]C!$C$3:$C$41</definedName>
    <definedName name="_356__123Graph_Bｸﾞﾗﾌ_13" localSheetId="15" hidden="1">[7]C!$C$3:$C$41</definedName>
    <definedName name="_356__123Graph_Bｸﾞﾗﾌ_13" localSheetId="18" hidden="1">[8]C!$C$3:$C$41</definedName>
    <definedName name="_356__123Graph_Bｸﾞﾗﾌ_13" localSheetId="19" hidden="1">[7]C!$C$3:$C$41</definedName>
    <definedName name="_356__123Graph_Bｸﾞﾗﾌ_13" localSheetId="1" hidden="1">[8]C!$C$3:$C$41</definedName>
    <definedName name="_356__123Graph_Bｸﾞﾗﾌ_13" localSheetId="2" hidden="1">[8]C!$C$3:$C$41</definedName>
    <definedName name="_356__123Graph_Bｸﾞﾗﾌ_13" localSheetId="3" hidden="1">[8]C!$C$3:$C$41</definedName>
    <definedName name="_356__123Graph_Bｸﾞﾗﾌ_13" localSheetId="4" hidden="1">[8]C!$C$3:$C$41</definedName>
    <definedName name="_356__123Graph_Bｸﾞﾗﾌ_13" localSheetId="5" hidden="1">[7]C!$C$3:$C$41</definedName>
    <definedName name="_356__123Graph_Bｸﾞﾗﾌ_13" localSheetId="6" hidden="1">[8]C!$C$3:$C$41</definedName>
    <definedName name="_356__123Graph_Bｸﾞﾗﾌ_13" localSheetId="7" hidden="1">[8]C!$C$3:$C$41</definedName>
    <definedName name="_356__123Graph_Bｸﾞﾗﾌ_13" localSheetId="8" hidden="1">[6]C!$C$3:$C$41</definedName>
    <definedName name="_356__123Graph_Bｸﾞﾗﾌ_13" localSheetId="9" hidden="1">[6]C!$C$3:$C$41</definedName>
    <definedName name="_356__123Graph_Bｸﾞﾗﾌ_13" localSheetId="21" hidden="1">[8]C!$C$3:$C$41</definedName>
    <definedName name="_356__123Graph_Bｸﾞﾗﾌ_13" localSheetId="20" hidden="1">[8]C!$C$3:$C$41</definedName>
    <definedName name="_356__123Graph_Bｸﾞﾗﾌ_13" hidden="1">[9]C!$C$3:$C$41</definedName>
    <definedName name="_356__123Graph_Cグラフ_1B" localSheetId="12" hidden="1">#REF!</definedName>
    <definedName name="_356__123Graph_Cグラフ_1B" localSheetId="13" hidden="1">#REF!</definedName>
    <definedName name="_356__123Graph_Cグラフ_1B" localSheetId="14" hidden="1">#REF!</definedName>
    <definedName name="_356__123Graph_Cグラフ_1B" localSheetId="15" hidden="1">#REF!</definedName>
    <definedName name="_356__123Graph_Cグラフ_1B" localSheetId="19" hidden="1">#REF!</definedName>
    <definedName name="_356__123Graph_Cグラフ_1B" localSheetId="5" hidden="1">#REF!</definedName>
    <definedName name="_356__123Graph_Cグラフ_1B" hidden="1">#REF!</definedName>
    <definedName name="_357_____123Graph_Cｸﾞﾗﾌ_7" localSheetId="11" hidden="1">[6]A!$O$78:$O$113</definedName>
    <definedName name="_357_____123Graph_Cｸﾞﾗﾌ_7" localSheetId="12" hidden="1">[7]A!$O$78:$O$113</definedName>
    <definedName name="_357_____123Graph_Cｸﾞﾗﾌ_7" localSheetId="13" hidden="1">[7]A!$O$78:$O$113</definedName>
    <definedName name="_357_____123Graph_Cｸﾞﾗﾌ_7" localSheetId="14" hidden="1">[7]A!$O$78:$O$113</definedName>
    <definedName name="_357_____123Graph_Cｸﾞﾗﾌ_7" localSheetId="15" hidden="1">[7]A!$O$78:$O$113</definedName>
    <definedName name="_357_____123Graph_Cｸﾞﾗﾌ_7" localSheetId="18" hidden="1">[8]A!$O$78:$O$113</definedName>
    <definedName name="_357_____123Graph_Cｸﾞﾗﾌ_7" localSheetId="19" hidden="1">[7]A!$O$78:$O$113</definedName>
    <definedName name="_357_____123Graph_Cｸﾞﾗﾌ_7" localSheetId="1" hidden="1">[8]A!$O$78:$O$113</definedName>
    <definedName name="_357_____123Graph_Cｸﾞﾗﾌ_7" localSheetId="2" hidden="1">[8]A!$O$78:$O$113</definedName>
    <definedName name="_357_____123Graph_Cｸﾞﾗﾌ_7" localSheetId="3" hidden="1">[8]A!$O$78:$O$113</definedName>
    <definedName name="_357_____123Graph_Cｸﾞﾗﾌ_7" localSheetId="4" hidden="1">[8]A!$O$78:$O$113</definedName>
    <definedName name="_357_____123Graph_Cｸﾞﾗﾌ_7" localSheetId="5" hidden="1">[7]A!$O$78:$O$113</definedName>
    <definedName name="_357_____123Graph_Cｸﾞﾗﾌ_7" localSheetId="6" hidden="1">[8]A!$O$78:$O$113</definedName>
    <definedName name="_357_____123Graph_Cｸﾞﾗﾌ_7" localSheetId="7" hidden="1">[8]A!$O$78:$O$113</definedName>
    <definedName name="_357_____123Graph_Cｸﾞﾗﾌ_7" localSheetId="8" hidden="1">[6]A!$O$78:$O$113</definedName>
    <definedName name="_357_____123Graph_Cｸﾞﾗﾌ_7" localSheetId="9" hidden="1">[6]A!$O$78:$O$113</definedName>
    <definedName name="_357_____123Graph_Cｸﾞﾗﾌ_7" localSheetId="21" hidden="1">[8]A!$O$78:$O$113</definedName>
    <definedName name="_357_____123Graph_Cｸﾞﾗﾌ_7" localSheetId="20" hidden="1">[8]A!$O$78:$O$113</definedName>
    <definedName name="_357_____123Graph_Cｸﾞﾗﾌ_7" hidden="1">[9]A!$O$78:$O$113</definedName>
    <definedName name="_357__123Graph_Bｸﾞﾗﾌ_14" localSheetId="11" hidden="1">[6]E!$G$3:$G$42</definedName>
    <definedName name="_357__123Graph_Bｸﾞﾗﾌ_14" localSheetId="12" hidden="1">[7]E!$G$3:$G$42</definedName>
    <definedName name="_357__123Graph_Bｸﾞﾗﾌ_14" localSheetId="13" hidden="1">[7]E!$G$3:$G$42</definedName>
    <definedName name="_357__123Graph_Bｸﾞﾗﾌ_14" localSheetId="14" hidden="1">[7]E!$G$3:$G$42</definedName>
    <definedName name="_357__123Graph_Bｸﾞﾗﾌ_14" localSheetId="15" hidden="1">[7]E!$G$3:$G$42</definedName>
    <definedName name="_357__123Graph_Bｸﾞﾗﾌ_14" localSheetId="18" hidden="1">[8]E!$G$3:$G$42</definedName>
    <definedName name="_357__123Graph_Bｸﾞﾗﾌ_14" localSheetId="19" hidden="1">[7]E!$G$3:$G$42</definedName>
    <definedName name="_357__123Graph_Bｸﾞﾗﾌ_14" localSheetId="1" hidden="1">[8]E!$G$3:$G$42</definedName>
    <definedName name="_357__123Graph_Bｸﾞﾗﾌ_14" localSheetId="2" hidden="1">[8]E!$G$3:$G$42</definedName>
    <definedName name="_357__123Graph_Bｸﾞﾗﾌ_14" localSheetId="3" hidden="1">[8]E!$G$3:$G$42</definedName>
    <definedName name="_357__123Graph_Bｸﾞﾗﾌ_14" localSheetId="4" hidden="1">[8]E!$G$3:$G$42</definedName>
    <definedName name="_357__123Graph_Bｸﾞﾗﾌ_14" localSheetId="5" hidden="1">[7]E!$G$3:$G$42</definedName>
    <definedName name="_357__123Graph_Bｸﾞﾗﾌ_14" localSheetId="6" hidden="1">[8]E!$G$3:$G$42</definedName>
    <definedName name="_357__123Graph_Bｸﾞﾗﾌ_14" localSheetId="7" hidden="1">[8]E!$G$3:$G$42</definedName>
    <definedName name="_357__123Graph_Bｸﾞﾗﾌ_14" localSheetId="8" hidden="1">[6]E!$G$3:$G$42</definedName>
    <definedName name="_357__123Graph_Bｸﾞﾗﾌ_14" localSheetId="9" hidden="1">[6]E!$G$3:$G$42</definedName>
    <definedName name="_357__123Graph_Bｸﾞﾗﾌ_14" localSheetId="21" hidden="1">[8]E!$G$3:$G$42</definedName>
    <definedName name="_357__123Graph_Bｸﾞﾗﾌ_14" localSheetId="20" hidden="1">[8]E!$G$3:$G$42</definedName>
    <definedName name="_357__123Graph_Bｸﾞﾗﾌ_14" hidden="1">[9]E!$G$3:$G$42</definedName>
    <definedName name="_357__123Graph_Cｸﾞﾗﾌ_2" localSheetId="11" hidden="1">[6]A!$C$78:$C$113</definedName>
    <definedName name="_357__123Graph_Cｸﾞﾗﾌ_2" localSheetId="12" hidden="1">[7]A!$C$78:$C$113</definedName>
    <definedName name="_357__123Graph_Cｸﾞﾗﾌ_2" localSheetId="13" hidden="1">[7]A!$C$78:$C$113</definedName>
    <definedName name="_357__123Graph_Cｸﾞﾗﾌ_2" localSheetId="14" hidden="1">[7]A!$C$78:$C$113</definedName>
    <definedName name="_357__123Graph_Cｸﾞﾗﾌ_2" localSheetId="15" hidden="1">[7]A!$C$78:$C$113</definedName>
    <definedName name="_357__123Graph_Cｸﾞﾗﾌ_2" localSheetId="18" hidden="1">[8]A!$C$78:$C$113</definedName>
    <definedName name="_357__123Graph_Cｸﾞﾗﾌ_2" localSheetId="19" hidden="1">[7]A!$C$78:$C$113</definedName>
    <definedName name="_357__123Graph_Cｸﾞﾗﾌ_2" localSheetId="1" hidden="1">[8]A!$C$78:$C$113</definedName>
    <definedName name="_357__123Graph_Cｸﾞﾗﾌ_2" localSheetId="2" hidden="1">[8]A!$C$78:$C$113</definedName>
    <definedName name="_357__123Graph_Cｸﾞﾗﾌ_2" localSheetId="3" hidden="1">[8]A!$C$78:$C$113</definedName>
    <definedName name="_357__123Graph_Cｸﾞﾗﾌ_2" localSheetId="4" hidden="1">[8]A!$C$78:$C$113</definedName>
    <definedName name="_357__123Graph_Cｸﾞﾗﾌ_2" localSheetId="5" hidden="1">[7]A!$C$78:$C$113</definedName>
    <definedName name="_357__123Graph_Cｸﾞﾗﾌ_2" localSheetId="6" hidden="1">[8]A!$C$78:$C$113</definedName>
    <definedName name="_357__123Graph_Cｸﾞﾗﾌ_2" localSheetId="7" hidden="1">[8]A!$C$78:$C$113</definedName>
    <definedName name="_357__123Graph_Cｸﾞﾗﾌ_2" localSheetId="8" hidden="1">[6]A!$C$78:$C$113</definedName>
    <definedName name="_357__123Graph_Cｸﾞﾗﾌ_2" localSheetId="9" hidden="1">[6]A!$C$78:$C$113</definedName>
    <definedName name="_357__123Graph_Cｸﾞﾗﾌ_2" localSheetId="21" hidden="1">[8]A!$C$78:$C$113</definedName>
    <definedName name="_357__123Graph_Cｸﾞﾗﾌ_2" localSheetId="20" hidden="1">[8]A!$C$78:$C$113</definedName>
    <definedName name="_357__123Graph_Cｸﾞﾗﾌ_2" hidden="1">[9]A!$C$78:$C$113</definedName>
    <definedName name="_358__123Graph_Bｸﾞﾗﾌ_15" localSheetId="11" hidden="1">[6]E!$W$4:$W$41</definedName>
    <definedName name="_358__123Graph_Bｸﾞﾗﾌ_15" localSheetId="12" hidden="1">[7]E!$W$4:$W$41</definedName>
    <definedName name="_358__123Graph_Bｸﾞﾗﾌ_15" localSheetId="13" hidden="1">[7]E!$W$4:$W$41</definedName>
    <definedName name="_358__123Graph_Bｸﾞﾗﾌ_15" localSheetId="14" hidden="1">[7]E!$W$4:$W$41</definedName>
    <definedName name="_358__123Graph_Bｸﾞﾗﾌ_15" localSheetId="15" hidden="1">[7]E!$W$4:$W$41</definedName>
    <definedName name="_358__123Graph_Bｸﾞﾗﾌ_15" localSheetId="18" hidden="1">[8]E!$W$4:$W$41</definedName>
    <definedName name="_358__123Graph_Bｸﾞﾗﾌ_15" localSheetId="19" hidden="1">[7]E!$W$4:$W$41</definedName>
    <definedName name="_358__123Graph_Bｸﾞﾗﾌ_15" localSheetId="1" hidden="1">[8]E!$W$4:$W$41</definedName>
    <definedName name="_358__123Graph_Bｸﾞﾗﾌ_15" localSheetId="2" hidden="1">[8]E!$W$4:$W$41</definedName>
    <definedName name="_358__123Graph_Bｸﾞﾗﾌ_15" localSheetId="3" hidden="1">[8]E!$W$4:$W$41</definedName>
    <definedName name="_358__123Graph_Bｸﾞﾗﾌ_15" localSheetId="4" hidden="1">[8]E!$W$4:$W$41</definedName>
    <definedName name="_358__123Graph_Bｸﾞﾗﾌ_15" localSheetId="5" hidden="1">[7]E!$W$4:$W$41</definedName>
    <definedName name="_358__123Graph_Bｸﾞﾗﾌ_15" localSheetId="6" hidden="1">[8]E!$W$4:$W$41</definedName>
    <definedName name="_358__123Graph_Bｸﾞﾗﾌ_15" localSheetId="7" hidden="1">[8]E!$W$4:$W$41</definedName>
    <definedName name="_358__123Graph_Bｸﾞﾗﾌ_15" localSheetId="8" hidden="1">[6]E!$W$4:$W$41</definedName>
    <definedName name="_358__123Graph_Bｸﾞﾗﾌ_15" localSheetId="9" hidden="1">[6]E!$W$4:$W$41</definedName>
    <definedName name="_358__123Graph_Bｸﾞﾗﾌ_15" localSheetId="21" hidden="1">[8]E!$W$4:$W$41</definedName>
    <definedName name="_358__123Graph_Bｸﾞﾗﾌ_15" localSheetId="20" hidden="1">[8]E!$W$4:$W$41</definedName>
    <definedName name="_358__123Graph_Bｸﾞﾗﾌ_15" hidden="1">[9]E!$W$4:$W$41</definedName>
    <definedName name="_358__123Graph_Cｸﾞﾗﾌ_3" hidden="1">[5]データ入力!$I$15:$I$39</definedName>
    <definedName name="_359_____123Graph_Cｸﾞﾗﾌ_8" localSheetId="11" hidden="1">[6]C!$D$3:$D$40</definedName>
    <definedName name="_359_____123Graph_Cｸﾞﾗﾌ_8" localSheetId="12" hidden="1">[7]C!$D$3:$D$40</definedName>
    <definedName name="_359_____123Graph_Cｸﾞﾗﾌ_8" localSheetId="13" hidden="1">[7]C!$D$3:$D$40</definedName>
    <definedName name="_359_____123Graph_Cｸﾞﾗﾌ_8" localSheetId="14" hidden="1">[7]C!$D$3:$D$40</definedName>
    <definedName name="_359_____123Graph_Cｸﾞﾗﾌ_8" localSheetId="15" hidden="1">[7]C!$D$3:$D$40</definedName>
    <definedName name="_359_____123Graph_Cｸﾞﾗﾌ_8" localSheetId="18" hidden="1">[8]C!$D$3:$D$40</definedName>
    <definedName name="_359_____123Graph_Cｸﾞﾗﾌ_8" localSheetId="19" hidden="1">[7]C!$D$3:$D$40</definedName>
    <definedName name="_359_____123Graph_Cｸﾞﾗﾌ_8" localSheetId="1" hidden="1">[8]C!$D$3:$D$40</definedName>
    <definedName name="_359_____123Graph_Cｸﾞﾗﾌ_8" localSheetId="2" hidden="1">[8]C!$D$3:$D$40</definedName>
    <definedName name="_359_____123Graph_Cｸﾞﾗﾌ_8" localSheetId="3" hidden="1">[8]C!$D$3:$D$40</definedName>
    <definedName name="_359_____123Graph_Cｸﾞﾗﾌ_8" localSheetId="4" hidden="1">[8]C!$D$3:$D$40</definedName>
    <definedName name="_359_____123Graph_Cｸﾞﾗﾌ_8" localSheetId="5" hidden="1">[7]C!$D$3:$D$40</definedName>
    <definedName name="_359_____123Graph_Cｸﾞﾗﾌ_8" localSheetId="6" hidden="1">[8]C!$D$3:$D$40</definedName>
    <definedName name="_359_____123Graph_Cｸﾞﾗﾌ_8" localSheetId="7" hidden="1">[8]C!$D$3:$D$40</definedName>
    <definedName name="_359_____123Graph_Cｸﾞﾗﾌ_8" localSheetId="8" hidden="1">[6]C!$D$3:$D$40</definedName>
    <definedName name="_359_____123Graph_Cｸﾞﾗﾌ_8" localSheetId="9" hidden="1">[6]C!$D$3:$D$40</definedName>
    <definedName name="_359_____123Graph_Cｸﾞﾗﾌ_8" localSheetId="21" hidden="1">[8]C!$D$3:$D$40</definedName>
    <definedName name="_359_____123Graph_Cｸﾞﾗﾌ_8" localSheetId="20" hidden="1">[8]C!$D$3:$D$40</definedName>
    <definedName name="_359_____123Graph_Cｸﾞﾗﾌ_8" hidden="1">[9]C!$D$3:$D$40</definedName>
    <definedName name="_359__123Graph_Bｸﾞﾗﾌ_16" localSheetId="11" hidden="1">[6]E!$Y$24:$Y$41</definedName>
    <definedName name="_359__123Graph_Bｸﾞﾗﾌ_16" localSheetId="12" hidden="1">[7]E!$Y$24:$Y$41</definedName>
    <definedName name="_359__123Graph_Bｸﾞﾗﾌ_16" localSheetId="13" hidden="1">[7]E!$Y$24:$Y$41</definedName>
    <definedName name="_359__123Graph_Bｸﾞﾗﾌ_16" localSheetId="14" hidden="1">[7]E!$Y$24:$Y$41</definedName>
    <definedName name="_359__123Graph_Bｸﾞﾗﾌ_16" localSheetId="15" hidden="1">[7]E!$Y$24:$Y$41</definedName>
    <definedName name="_359__123Graph_Bｸﾞﾗﾌ_16" localSheetId="18" hidden="1">[8]E!$Y$24:$Y$41</definedName>
    <definedName name="_359__123Graph_Bｸﾞﾗﾌ_16" localSheetId="19" hidden="1">[7]E!$Y$24:$Y$41</definedName>
    <definedName name="_359__123Graph_Bｸﾞﾗﾌ_16" localSheetId="1" hidden="1">[8]E!$Y$24:$Y$41</definedName>
    <definedName name="_359__123Graph_Bｸﾞﾗﾌ_16" localSheetId="2" hidden="1">[8]E!$Y$24:$Y$41</definedName>
    <definedName name="_359__123Graph_Bｸﾞﾗﾌ_16" localSheetId="3" hidden="1">[8]E!$Y$24:$Y$41</definedName>
    <definedName name="_359__123Graph_Bｸﾞﾗﾌ_16" localSheetId="4" hidden="1">[8]E!$Y$24:$Y$41</definedName>
    <definedName name="_359__123Graph_Bｸﾞﾗﾌ_16" localSheetId="5" hidden="1">[7]E!$Y$24:$Y$41</definedName>
    <definedName name="_359__123Graph_Bｸﾞﾗﾌ_16" localSheetId="6" hidden="1">[8]E!$Y$24:$Y$41</definedName>
    <definedName name="_359__123Graph_Bｸﾞﾗﾌ_16" localSheetId="7" hidden="1">[8]E!$Y$24:$Y$41</definedName>
    <definedName name="_359__123Graph_Bｸﾞﾗﾌ_16" localSheetId="8" hidden="1">[6]E!$Y$24:$Y$41</definedName>
    <definedName name="_359__123Graph_Bｸﾞﾗﾌ_16" localSheetId="9" hidden="1">[6]E!$Y$24:$Y$41</definedName>
    <definedName name="_359__123Graph_Bｸﾞﾗﾌ_16" localSheetId="21" hidden="1">[8]E!$Y$24:$Y$41</definedName>
    <definedName name="_359__123Graph_Bｸﾞﾗﾌ_16" localSheetId="20" hidden="1">[8]E!$Y$24:$Y$41</definedName>
    <definedName name="_359__123Graph_Bｸﾞﾗﾌ_16" hidden="1">[9]E!$Y$24:$Y$41</definedName>
    <definedName name="_359__123Graph_Cｸﾞﾗﾌ_4" hidden="1">[5]データ入力!$L$15:$L$39</definedName>
    <definedName name="_36________123Graph_Aｸﾞﾗﾌ_9" localSheetId="11" hidden="1">[6]B!$C$4:$C$49</definedName>
    <definedName name="_36________123Graph_Aｸﾞﾗﾌ_9" localSheetId="12" hidden="1">[7]B!$C$4:$C$49</definedName>
    <definedName name="_36________123Graph_Aｸﾞﾗﾌ_9" localSheetId="13" hidden="1">[7]B!$C$4:$C$49</definedName>
    <definedName name="_36________123Graph_Aｸﾞﾗﾌ_9" localSheetId="14" hidden="1">[7]B!$C$4:$C$49</definedName>
    <definedName name="_36________123Graph_Aｸﾞﾗﾌ_9" localSheetId="15" hidden="1">[7]B!$C$4:$C$49</definedName>
    <definedName name="_36________123Graph_Aｸﾞﾗﾌ_9" localSheetId="18" hidden="1">[8]B!$C$4:$C$49</definedName>
    <definedName name="_36________123Graph_Aｸﾞﾗﾌ_9" localSheetId="19" hidden="1">[7]B!$C$4:$C$49</definedName>
    <definedName name="_36________123Graph_Aｸﾞﾗﾌ_9" localSheetId="1" hidden="1">[8]B!$C$4:$C$49</definedName>
    <definedName name="_36________123Graph_Aｸﾞﾗﾌ_9" localSheetId="2" hidden="1">[8]B!$C$4:$C$49</definedName>
    <definedName name="_36________123Graph_Aｸﾞﾗﾌ_9" localSheetId="3" hidden="1">[8]B!$C$4:$C$49</definedName>
    <definedName name="_36________123Graph_Aｸﾞﾗﾌ_9" localSheetId="4" hidden="1">[8]B!$C$4:$C$49</definedName>
    <definedName name="_36________123Graph_Aｸﾞﾗﾌ_9" localSheetId="5" hidden="1">[7]B!$C$4:$C$49</definedName>
    <definedName name="_36________123Graph_Aｸﾞﾗﾌ_9" localSheetId="6" hidden="1">[8]B!$C$4:$C$49</definedName>
    <definedName name="_36________123Graph_Aｸﾞﾗﾌ_9" localSheetId="7" hidden="1">[8]B!$C$4:$C$49</definedName>
    <definedName name="_36________123Graph_Aｸﾞﾗﾌ_9" localSheetId="8" hidden="1">[6]B!$C$4:$C$49</definedName>
    <definedName name="_36________123Graph_Aｸﾞﾗﾌ_9" localSheetId="9" hidden="1">[6]B!$C$4:$C$49</definedName>
    <definedName name="_36________123Graph_Aｸﾞﾗﾌ_9" localSheetId="21" hidden="1">[8]B!$C$4:$C$49</definedName>
    <definedName name="_36________123Graph_Aｸﾞﾗﾌ_9" localSheetId="20" hidden="1">[8]B!$C$4:$C$49</definedName>
    <definedName name="_36________123Graph_Aｸﾞﾗﾌ_9" hidden="1">[9]B!$C$4:$C$49</definedName>
    <definedName name="_36________123Graph_Dグラフ_1B" localSheetId="12" hidden="1">#REF!</definedName>
    <definedName name="_36________123Graph_Dグラフ_1B" localSheetId="13" hidden="1">#REF!</definedName>
    <definedName name="_36________123Graph_Dグラフ_1B" localSheetId="14" hidden="1">#REF!</definedName>
    <definedName name="_36________123Graph_Dグラフ_1B" localSheetId="15" hidden="1">#REF!</definedName>
    <definedName name="_36________123Graph_Dグラフ_1B" localSheetId="19" hidden="1">#REF!</definedName>
    <definedName name="_36________123Graph_Dグラフ_1B" localSheetId="5" hidden="1">#REF!</definedName>
    <definedName name="_36________123Graph_Dグラフ_1B" hidden="1">#REF!</definedName>
    <definedName name="_36________123Graph_Eｸﾞﾗﾌ_4" localSheetId="11" hidden="1">[6]A!$E$42:$E$112</definedName>
    <definedName name="_36________123Graph_Eｸﾞﾗﾌ_4" localSheetId="12" hidden="1">[7]A!$E$42:$E$112</definedName>
    <definedName name="_36________123Graph_Eｸﾞﾗﾌ_4" localSheetId="13" hidden="1">[7]A!$E$42:$E$112</definedName>
    <definedName name="_36________123Graph_Eｸﾞﾗﾌ_4" localSheetId="14" hidden="1">[7]A!$E$42:$E$112</definedName>
    <definedName name="_36________123Graph_Eｸﾞﾗﾌ_4" localSheetId="15" hidden="1">[7]A!$E$42:$E$112</definedName>
    <definedName name="_36________123Graph_Eｸﾞﾗﾌ_4" localSheetId="18" hidden="1">[8]A!$E$42:$E$112</definedName>
    <definedName name="_36________123Graph_Eｸﾞﾗﾌ_4" localSheetId="19" hidden="1">[7]A!$E$42:$E$112</definedName>
    <definedName name="_36________123Graph_Eｸﾞﾗﾌ_4" localSheetId="1" hidden="1">[8]A!$E$42:$E$112</definedName>
    <definedName name="_36________123Graph_Eｸﾞﾗﾌ_4" localSheetId="2" hidden="1">[8]A!$E$42:$E$112</definedName>
    <definedName name="_36________123Graph_Eｸﾞﾗﾌ_4" localSheetId="3" hidden="1">[8]A!$E$42:$E$112</definedName>
    <definedName name="_36________123Graph_Eｸﾞﾗﾌ_4" localSheetId="4" hidden="1">[8]A!$E$42:$E$112</definedName>
    <definedName name="_36________123Graph_Eｸﾞﾗﾌ_4" localSheetId="5" hidden="1">[7]A!$E$42:$E$112</definedName>
    <definedName name="_36________123Graph_Eｸﾞﾗﾌ_4" localSheetId="6" hidden="1">[8]A!$E$42:$E$112</definedName>
    <definedName name="_36________123Graph_Eｸﾞﾗﾌ_4" localSheetId="7" hidden="1">[8]A!$E$42:$E$112</definedName>
    <definedName name="_36________123Graph_Eｸﾞﾗﾌ_4" localSheetId="8" hidden="1">[6]A!$E$42:$E$112</definedName>
    <definedName name="_36________123Graph_Eｸﾞﾗﾌ_4" localSheetId="9" hidden="1">[6]A!$E$42:$E$112</definedName>
    <definedName name="_36________123Graph_Eｸﾞﾗﾌ_4" localSheetId="21" hidden="1">[8]A!$E$42:$E$112</definedName>
    <definedName name="_36________123Graph_Eｸﾞﾗﾌ_4" localSheetId="20" hidden="1">[8]A!$E$42:$E$112</definedName>
    <definedName name="_36________123Graph_Eｸﾞﾗﾌ_4" hidden="1">[9]A!$E$42:$E$112</definedName>
    <definedName name="_36__123Graph_Bｸﾞﾗﾌ_5" hidden="1">[5]データ入力!$N$32:$N$39</definedName>
    <definedName name="_36__123Graph_Bｸﾞﾗﾌ_9" localSheetId="11" hidden="1">[6]B!$B$4:$B$49</definedName>
    <definedName name="_36__123Graph_Bｸﾞﾗﾌ_9" localSheetId="12" hidden="1">[7]B!$B$4:$B$49</definedName>
    <definedName name="_36__123Graph_Bｸﾞﾗﾌ_9" localSheetId="13" hidden="1">[7]B!$B$4:$B$49</definedName>
    <definedName name="_36__123Graph_Bｸﾞﾗﾌ_9" localSheetId="14" hidden="1">[7]B!$B$4:$B$49</definedName>
    <definedName name="_36__123Graph_Bｸﾞﾗﾌ_9" localSheetId="15" hidden="1">[7]B!$B$4:$B$49</definedName>
    <definedName name="_36__123Graph_Bｸﾞﾗﾌ_9" localSheetId="18" hidden="1">[8]B!$B$4:$B$49</definedName>
    <definedName name="_36__123Graph_Bｸﾞﾗﾌ_9" localSheetId="19" hidden="1">[7]B!$B$4:$B$49</definedName>
    <definedName name="_36__123Graph_Bｸﾞﾗﾌ_9" localSheetId="1" hidden="1">[8]B!$B$4:$B$49</definedName>
    <definedName name="_36__123Graph_Bｸﾞﾗﾌ_9" localSheetId="2" hidden="1">[8]B!$B$4:$B$49</definedName>
    <definedName name="_36__123Graph_Bｸﾞﾗﾌ_9" localSheetId="3" hidden="1">[8]B!$B$4:$B$49</definedName>
    <definedName name="_36__123Graph_Bｸﾞﾗﾌ_9" localSheetId="4" hidden="1">[8]B!$B$4:$B$49</definedName>
    <definedName name="_36__123Graph_Bｸﾞﾗﾌ_9" localSheetId="5" hidden="1">[7]B!$B$4:$B$49</definedName>
    <definedName name="_36__123Graph_Bｸﾞﾗﾌ_9" localSheetId="6" hidden="1">[8]B!$B$4:$B$49</definedName>
    <definedName name="_36__123Graph_Bｸﾞﾗﾌ_9" localSheetId="7" hidden="1">[8]B!$B$4:$B$49</definedName>
    <definedName name="_36__123Graph_Bｸﾞﾗﾌ_9" localSheetId="8" hidden="1">[6]B!$B$4:$B$49</definedName>
    <definedName name="_36__123Graph_Bｸﾞﾗﾌ_9" localSheetId="9" hidden="1">[6]B!$B$4:$B$49</definedName>
    <definedName name="_36__123Graph_Bｸﾞﾗﾌ_9" localSheetId="21" hidden="1">[8]B!$B$4:$B$49</definedName>
    <definedName name="_36__123Graph_Bｸﾞﾗﾌ_9" localSheetId="20" hidden="1">[8]B!$B$4:$B$49</definedName>
    <definedName name="_36__123Graph_Bｸﾞﾗﾌ_9" hidden="1">[9]B!$B$4:$B$49</definedName>
    <definedName name="_360__123Graph_Bｸﾞﾗﾌ_17" localSheetId="11" hidden="1">[6]D!$C$3:$C$48</definedName>
    <definedName name="_360__123Graph_Bｸﾞﾗﾌ_17" localSheetId="12" hidden="1">[7]D!$C$3:$C$48</definedName>
    <definedName name="_360__123Graph_Bｸﾞﾗﾌ_17" localSheetId="13" hidden="1">[7]D!$C$3:$C$48</definedName>
    <definedName name="_360__123Graph_Bｸﾞﾗﾌ_17" localSheetId="14" hidden="1">[7]D!$C$3:$C$48</definedName>
    <definedName name="_360__123Graph_Bｸﾞﾗﾌ_17" localSheetId="15" hidden="1">[7]D!$C$3:$C$48</definedName>
    <definedName name="_360__123Graph_Bｸﾞﾗﾌ_17" localSheetId="18" hidden="1">[8]D!$C$3:$C$48</definedName>
    <definedName name="_360__123Graph_Bｸﾞﾗﾌ_17" localSheetId="19" hidden="1">[7]D!$C$3:$C$48</definedName>
    <definedName name="_360__123Graph_Bｸﾞﾗﾌ_17" localSheetId="1" hidden="1">[8]D!$C$3:$C$48</definedName>
    <definedName name="_360__123Graph_Bｸﾞﾗﾌ_17" localSheetId="2" hidden="1">[8]D!$C$3:$C$48</definedName>
    <definedName name="_360__123Graph_Bｸﾞﾗﾌ_17" localSheetId="3" hidden="1">[8]D!$C$3:$C$48</definedName>
    <definedName name="_360__123Graph_Bｸﾞﾗﾌ_17" localSheetId="4" hidden="1">[8]D!$C$3:$C$48</definedName>
    <definedName name="_360__123Graph_Bｸﾞﾗﾌ_17" localSheetId="5" hidden="1">[7]D!$C$3:$C$48</definedName>
    <definedName name="_360__123Graph_Bｸﾞﾗﾌ_17" localSheetId="6" hidden="1">[8]D!$C$3:$C$48</definedName>
    <definedName name="_360__123Graph_Bｸﾞﾗﾌ_17" localSheetId="7" hidden="1">[8]D!$C$3:$C$48</definedName>
    <definedName name="_360__123Graph_Bｸﾞﾗﾌ_17" localSheetId="8" hidden="1">[6]D!$C$3:$C$48</definedName>
    <definedName name="_360__123Graph_Bｸﾞﾗﾌ_17" localSheetId="9" hidden="1">[6]D!$C$3:$C$48</definedName>
    <definedName name="_360__123Graph_Bｸﾞﾗﾌ_17" localSheetId="21" hidden="1">[8]D!$C$3:$C$48</definedName>
    <definedName name="_360__123Graph_Bｸﾞﾗﾌ_17" localSheetId="20" hidden="1">[8]D!$C$3:$C$48</definedName>
    <definedName name="_360__123Graph_Bｸﾞﾗﾌ_17" hidden="1">[9]D!$C$3:$C$48</definedName>
    <definedName name="_360__123Graph_Cｸﾞﾗﾌ_5" hidden="1">[5]データ入力!$O$32:$O$39</definedName>
    <definedName name="_361_____123Graph_Dグラフ_1B" localSheetId="12" hidden="1">#REF!</definedName>
    <definedName name="_361_____123Graph_Dグラフ_1B" localSheetId="13" hidden="1">#REF!</definedName>
    <definedName name="_361_____123Graph_Dグラフ_1B" localSheetId="14" hidden="1">#REF!</definedName>
    <definedName name="_361_____123Graph_Dグラフ_1B" localSheetId="15" hidden="1">#REF!</definedName>
    <definedName name="_361_____123Graph_Dグラフ_1B" localSheetId="19" hidden="1">#REF!</definedName>
    <definedName name="_361_____123Graph_Dグラフ_1B" localSheetId="5" hidden="1">#REF!</definedName>
    <definedName name="_361_____123Graph_Dグラフ_1B" hidden="1">#REF!</definedName>
    <definedName name="_361__123Graph_Cｸﾞﾗﾌ_7" localSheetId="11" hidden="1">[6]A!$O$78:$O$113</definedName>
    <definedName name="_361__123Graph_Cｸﾞﾗﾌ_7" localSheetId="12" hidden="1">[7]A!$O$78:$O$113</definedName>
    <definedName name="_361__123Graph_Cｸﾞﾗﾌ_7" localSheetId="13" hidden="1">[7]A!$O$78:$O$113</definedName>
    <definedName name="_361__123Graph_Cｸﾞﾗﾌ_7" localSheetId="14" hidden="1">[7]A!$O$78:$O$113</definedName>
    <definedName name="_361__123Graph_Cｸﾞﾗﾌ_7" localSheetId="15" hidden="1">[7]A!$O$78:$O$113</definedName>
    <definedName name="_361__123Graph_Cｸﾞﾗﾌ_7" localSheetId="18" hidden="1">[8]A!$O$78:$O$113</definedName>
    <definedName name="_361__123Graph_Cｸﾞﾗﾌ_7" localSheetId="19" hidden="1">[7]A!$O$78:$O$113</definedName>
    <definedName name="_361__123Graph_Cｸﾞﾗﾌ_7" localSheetId="1" hidden="1">[8]A!$O$78:$O$113</definedName>
    <definedName name="_361__123Graph_Cｸﾞﾗﾌ_7" localSheetId="2" hidden="1">[8]A!$O$78:$O$113</definedName>
    <definedName name="_361__123Graph_Cｸﾞﾗﾌ_7" localSheetId="3" hidden="1">[8]A!$O$78:$O$113</definedName>
    <definedName name="_361__123Graph_Cｸﾞﾗﾌ_7" localSheetId="4" hidden="1">[8]A!$O$78:$O$113</definedName>
    <definedName name="_361__123Graph_Cｸﾞﾗﾌ_7" localSheetId="5" hidden="1">[7]A!$O$78:$O$113</definedName>
    <definedName name="_361__123Graph_Cｸﾞﾗﾌ_7" localSheetId="6" hidden="1">[8]A!$O$78:$O$113</definedName>
    <definedName name="_361__123Graph_Cｸﾞﾗﾌ_7" localSheetId="7" hidden="1">[8]A!$O$78:$O$113</definedName>
    <definedName name="_361__123Graph_Cｸﾞﾗﾌ_7" localSheetId="8" hidden="1">[6]A!$O$78:$O$113</definedName>
    <definedName name="_361__123Graph_Cｸﾞﾗﾌ_7" localSheetId="9" hidden="1">[6]A!$O$78:$O$113</definedName>
    <definedName name="_361__123Graph_Cｸﾞﾗﾌ_7" localSheetId="21" hidden="1">[8]A!$O$78:$O$113</definedName>
    <definedName name="_361__123Graph_Cｸﾞﾗﾌ_7" localSheetId="20" hidden="1">[8]A!$O$78:$O$113</definedName>
    <definedName name="_361__123Graph_Cｸﾞﾗﾌ_7" hidden="1">[9]A!$O$78:$O$113</definedName>
    <definedName name="_362__123Graph_Bグラフ_1B" localSheetId="11" hidden="1">'[1]②-２コンビニ・大型'!#REF!</definedName>
    <definedName name="_362__123Graph_Bグラフ_1B" localSheetId="12" hidden="1">'[2]②-２コンビニ・大型'!#REF!</definedName>
    <definedName name="_362__123Graph_Bグラフ_1B" localSheetId="13" hidden="1">'[2]②-２コンビニ・大型'!#REF!</definedName>
    <definedName name="_362__123Graph_Bグラフ_1B" localSheetId="14" hidden="1">'[2]②-２コンビニ・大型'!#REF!</definedName>
    <definedName name="_362__123Graph_Bグラフ_1B" localSheetId="15" hidden="1">'[2]②-２コンビニ・大型'!#REF!</definedName>
    <definedName name="_362__123Graph_Bグラフ_1B" localSheetId="18" hidden="1">'[3]②-２コンビニ・大型'!#REF!</definedName>
    <definedName name="_362__123Graph_Bグラフ_1B" localSheetId="19" hidden="1">'[2]②-２コンビニ・大型'!#REF!</definedName>
    <definedName name="_362__123Graph_Bグラフ_1B" localSheetId="1" hidden="1">'[3]②-２コンビニ・大型'!#REF!</definedName>
    <definedName name="_362__123Graph_Bグラフ_1B" localSheetId="2" hidden="1">'[3]②-２コンビニ・大型'!#REF!</definedName>
    <definedName name="_362__123Graph_Bグラフ_1B" localSheetId="3" hidden="1">'[3]②-２コンビニ・大型'!#REF!</definedName>
    <definedName name="_362__123Graph_Bグラフ_1B" localSheetId="4" hidden="1">'[3]②-２コンビニ・大型'!#REF!</definedName>
    <definedName name="_362__123Graph_Bグラフ_1B" localSheetId="5" hidden="1">'[2]②-２コンビニ・大型'!#REF!</definedName>
    <definedName name="_362__123Graph_Bグラフ_1B" localSheetId="6" hidden="1">'[3]②-２コンビニ・大型'!#REF!</definedName>
    <definedName name="_362__123Graph_Bグラフ_1B" localSheetId="7" hidden="1">'[3]②-２コンビニ・大型'!#REF!</definedName>
    <definedName name="_362__123Graph_Bグラフ_1B" localSheetId="8" hidden="1">'[1]②-２コンビニ・大型'!#REF!</definedName>
    <definedName name="_362__123Graph_Bグラフ_1B" localSheetId="9" hidden="1">'[1]②-２コンビニ・大型'!#REF!</definedName>
    <definedName name="_362__123Graph_Bグラフ_1B" localSheetId="21" hidden="1">'[3]②-２コンビニ・大型'!#REF!</definedName>
    <definedName name="_362__123Graph_Bグラフ_1B" localSheetId="20" hidden="1">'[3]②-２コンビニ・大型'!#REF!</definedName>
    <definedName name="_362__123Graph_Bグラフ_1B" hidden="1">'[4]②-２コンビニ・大型'!#REF!</definedName>
    <definedName name="_362__123Graph_Cｸﾞﾗﾌ_8" localSheetId="11" hidden="1">[6]C!$D$3:$D$40</definedName>
    <definedName name="_362__123Graph_Cｸﾞﾗﾌ_8" localSheetId="12" hidden="1">[7]C!$D$3:$D$40</definedName>
    <definedName name="_362__123Graph_Cｸﾞﾗﾌ_8" localSheetId="13" hidden="1">[7]C!$D$3:$D$40</definedName>
    <definedName name="_362__123Graph_Cｸﾞﾗﾌ_8" localSheetId="14" hidden="1">[7]C!$D$3:$D$40</definedName>
    <definedName name="_362__123Graph_Cｸﾞﾗﾌ_8" localSheetId="15" hidden="1">[7]C!$D$3:$D$40</definedName>
    <definedName name="_362__123Graph_Cｸﾞﾗﾌ_8" localSheetId="18" hidden="1">[8]C!$D$3:$D$40</definedName>
    <definedName name="_362__123Graph_Cｸﾞﾗﾌ_8" localSheetId="19" hidden="1">[7]C!$D$3:$D$40</definedName>
    <definedName name="_362__123Graph_Cｸﾞﾗﾌ_8" localSheetId="1" hidden="1">[8]C!$D$3:$D$40</definedName>
    <definedName name="_362__123Graph_Cｸﾞﾗﾌ_8" localSheetId="2" hidden="1">[8]C!$D$3:$D$40</definedName>
    <definedName name="_362__123Graph_Cｸﾞﾗﾌ_8" localSheetId="3" hidden="1">[8]C!$D$3:$D$40</definedName>
    <definedName name="_362__123Graph_Cｸﾞﾗﾌ_8" localSheetId="4" hidden="1">[8]C!$D$3:$D$40</definedName>
    <definedName name="_362__123Graph_Cｸﾞﾗﾌ_8" localSheetId="5" hidden="1">[7]C!$D$3:$D$40</definedName>
    <definedName name="_362__123Graph_Cｸﾞﾗﾌ_8" localSheetId="6" hidden="1">[8]C!$D$3:$D$40</definedName>
    <definedName name="_362__123Graph_Cｸﾞﾗﾌ_8" localSheetId="7" hidden="1">[8]C!$D$3:$D$40</definedName>
    <definedName name="_362__123Graph_Cｸﾞﾗﾌ_8" localSheetId="8" hidden="1">[6]C!$D$3:$D$40</definedName>
    <definedName name="_362__123Graph_Cｸﾞﾗﾌ_8" localSheetId="9" hidden="1">[6]C!$D$3:$D$40</definedName>
    <definedName name="_362__123Graph_Cｸﾞﾗﾌ_8" localSheetId="21" hidden="1">[8]C!$D$3:$D$40</definedName>
    <definedName name="_362__123Graph_Cｸﾞﾗﾌ_8" localSheetId="20" hidden="1">[8]C!$D$3:$D$40</definedName>
    <definedName name="_362__123Graph_Cｸﾞﾗﾌ_8" hidden="1">[9]C!$D$3:$D$40</definedName>
    <definedName name="_363_____123Graph_Dｸﾞﾗﾌ_2" localSheetId="11" hidden="1">[6]A!$I$78:$I$113</definedName>
    <definedName name="_363_____123Graph_Dｸﾞﾗﾌ_2" localSheetId="12" hidden="1">[7]A!$I$78:$I$113</definedName>
    <definedName name="_363_____123Graph_Dｸﾞﾗﾌ_2" localSheetId="13" hidden="1">[7]A!$I$78:$I$113</definedName>
    <definedName name="_363_____123Graph_Dｸﾞﾗﾌ_2" localSheetId="14" hidden="1">[7]A!$I$78:$I$113</definedName>
    <definedName name="_363_____123Graph_Dｸﾞﾗﾌ_2" localSheetId="15" hidden="1">[7]A!$I$78:$I$113</definedName>
    <definedName name="_363_____123Graph_Dｸﾞﾗﾌ_2" localSheetId="18" hidden="1">[8]A!$I$78:$I$113</definedName>
    <definedName name="_363_____123Graph_Dｸﾞﾗﾌ_2" localSheetId="19" hidden="1">[7]A!$I$78:$I$113</definedName>
    <definedName name="_363_____123Graph_Dｸﾞﾗﾌ_2" localSheetId="1" hidden="1">[8]A!$I$78:$I$113</definedName>
    <definedName name="_363_____123Graph_Dｸﾞﾗﾌ_2" localSheetId="2" hidden="1">[8]A!$I$78:$I$113</definedName>
    <definedName name="_363_____123Graph_Dｸﾞﾗﾌ_2" localSheetId="3" hidden="1">[8]A!$I$78:$I$113</definedName>
    <definedName name="_363_____123Graph_Dｸﾞﾗﾌ_2" localSheetId="4" hidden="1">[8]A!$I$78:$I$113</definedName>
    <definedName name="_363_____123Graph_Dｸﾞﾗﾌ_2" localSheetId="5" hidden="1">[7]A!$I$78:$I$113</definedName>
    <definedName name="_363_____123Graph_Dｸﾞﾗﾌ_2" localSheetId="6" hidden="1">[8]A!$I$78:$I$113</definedName>
    <definedName name="_363_____123Graph_Dｸﾞﾗﾌ_2" localSheetId="7" hidden="1">[8]A!$I$78:$I$113</definedName>
    <definedName name="_363_____123Graph_Dｸﾞﾗﾌ_2" localSheetId="8" hidden="1">[6]A!$I$78:$I$113</definedName>
    <definedName name="_363_____123Graph_Dｸﾞﾗﾌ_2" localSheetId="9" hidden="1">[6]A!$I$78:$I$113</definedName>
    <definedName name="_363_____123Graph_Dｸﾞﾗﾌ_2" localSheetId="21" hidden="1">[8]A!$I$78:$I$113</definedName>
    <definedName name="_363_____123Graph_Dｸﾞﾗﾌ_2" localSheetId="20" hidden="1">[8]A!$I$78:$I$113</definedName>
    <definedName name="_363_____123Graph_Dｸﾞﾗﾌ_2" hidden="1">[9]A!$I$78:$I$113</definedName>
    <definedName name="_363__123Graph_Bｸﾞﾗﾌ_2" hidden="1">[5]データ入力!$F$15:$F$39</definedName>
    <definedName name="_363__123Graph_Dグラフ_1B" localSheetId="12" hidden="1">#REF!</definedName>
    <definedName name="_363__123Graph_Dグラフ_1B" localSheetId="13" hidden="1">#REF!</definedName>
    <definedName name="_363__123Graph_Dグラフ_1B" localSheetId="14" hidden="1">#REF!</definedName>
    <definedName name="_363__123Graph_Dグラフ_1B" localSheetId="15" hidden="1">#REF!</definedName>
    <definedName name="_363__123Graph_Dグラフ_1B" localSheetId="19" hidden="1">#REF!</definedName>
    <definedName name="_363__123Graph_Dグラフ_1B" localSheetId="5" hidden="1">#REF!</definedName>
    <definedName name="_363__123Graph_Dグラフ_1B" hidden="1">#REF!</definedName>
    <definedName name="_364__123Graph_Bｸﾞﾗﾌ_3" hidden="1">[5]データ入力!$H$15:$H$39</definedName>
    <definedName name="_364__123Graph_Dｸﾞﾗﾌ_2" localSheetId="11" hidden="1">[6]A!$I$78:$I$113</definedName>
    <definedName name="_364__123Graph_Dｸﾞﾗﾌ_2" localSheetId="12" hidden="1">[7]A!$I$78:$I$113</definedName>
    <definedName name="_364__123Graph_Dｸﾞﾗﾌ_2" localSheetId="13" hidden="1">[7]A!$I$78:$I$113</definedName>
    <definedName name="_364__123Graph_Dｸﾞﾗﾌ_2" localSheetId="14" hidden="1">[7]A!$I$78:$I$113</definedName>
    <definedName name="_364__123Graph_Dｸﾞﾗﾌ_2" localSheetId="15" hidden="1">[7]A!$I$78:$I$113</definedName>
    <definedName name="_364__123Graph_Dｸﾞﾗﾌ_2" localSheetId="18" hidden="1">[8]A!$I$78:$I$113</definedName>
    <definedName name="_364__123Graph_Dｸﾞﾗﾌ_2" localSheetId="19" hidden="1">[7]A!$I$78:$I$113</definedName>
    <definedName name="_364__123Graph_Dｸﾞﾗﾌ_2" localSheetId="1" hidden="1">[8]A!$I$78:$I$113</definedName>
    <definedName name="_364__123Graph_Dｸﾞﾗﾌ_2" localSheetId="2" hidden="1">[8]A!$I$78:$I$113</definedName>
    <definedName name="_364__123Graph_Dｸﾞﾗﾌ_2" localSheetId="3" hidden="1">[8]A!$I$78:$I$113</definedName>
    <definedName name="_364__123Graph_Dｸﾞﾗﾌ_2" localSheetId="4" hidden="1">[8]A!$I$78:$I$113</definedName>
    <definedName name="_364__123Graph_Dｸﾞﾗﾌ_2" localSheetId="5" hidden="1">[7]A!$I$78:$I$113</definedName>
    <definedName name="_364__123Graph_Dｸﾞﾗﾌ_2" localSheetId="6" hidden="1">[8]A!$I$78:$I$113</definedName>
    <definedName name="_364__123Graph_Dｸﾞﾗﾌ_2" localSheetId="7" hidden="1">[8]A!$I$78:$I$113</definedName>
    <definedName name="_364__123Graph_Dｸﾞﾗﾌ_2" localSheetId="8" hidden="1">[6]A!$I$78:$I$113</definedName>
    <definedName name="_364__123Graph_Dｸﾞﾗﾌ_2" localSheetId="9" hidden="1">[6]A!$I$78:$I$113</definedName>
    <definedName name="_364__123Graph_Dｸﾞﾗﾌ_2" localSheetId="21" hidden="1">[8]A!$I$78:$I$113</definedName>
    <definedName name="_364__123Graph_Dｸﾞﾗﾌ_2" localSheetId="20" hidden="1">[8]A!$I$78:$I$113</definedName>
    <definedName name="_364__123Graph_Dｸﾞﾗﾌ_2" hidden="1">[9]A!$I$78:$I$113</definedName>
    <definedName name="_365_____123Graph_Dｸﾞﾗﾌ_3" localSheetId="11" hidden="1">[6]A!$E$78:$E$113</definedName>
    <definedName name="_365_____123Graph_Dｸﾞﾗﾌ_3" localSheetId="12" hidden="1">[7]A!$E$78:$E$113</definedName>
    <definedName name="_365_____123Graph_Dｸﾞﾗﾌ_3" localSheetId="13" hidden="1">[7]A!$E$78:$E$113</definedName>
    <definedName name="_365_____123Graph_Dｸﾞﾗﾌ_3" localSheetId="14" hidden="1">[7]A!$E$78:$E$113</definedName>
    <definedName name="_365_____123Graph_Dｸﾞﾗﾌ_3" localSheetId="15" hidden="1">[7]A!$E$78:$E$113</definedName>
    <definedName name="_365_____123Graph_Dｸﾞﾗﾌ_3" localSheetId="18" hidden="1">[8]A!$E$78:$E$113</definedName>
    <definedName name="_365_____123Graph_Dｸﾞﾗﾌ_3" localSheetId="19" hidden="1">[7]A!$E$78:$E$113</definedName>
    <definedName name="_365_____123Graph_Dｸﾞﾗﾌ_3" localSheetId="1" hidden="1">[8]A!$E$78:$E$113</definedName>
    <definedName name="_365_____123Graph_Dｸﾞﾗﾌ_3" localSheetId="2" hidden="1">[8]A!$E$78:$E$113</definedName>
    <definedName name="_365_____123Graph_Dｸﾞﾗﾌ_3" localSheetId="3" hidden="1">[8]A!$E$78:$E$113</definedName>
    <definedName name="_365_____123Graph_Dｸﾞﾗﾌ_3" localSheetId="4" hidden="1">[8]A!$E$78:$E$113</definedName>
    <definedName name="_365_____123Graph_Dｸﾞﾗﾌ_3" localSheetId="5" hidden="1">[7]A!$E$78:$E$113</definedName>
    <definedName name="_365_____123Graph_Dｸﾞﾗﾌ_3" localSheetId="6" hidden="1">[8]A!$E$78:$E$113</definedName>
    <definedName name="_365_____123Graph_Dｸﾞﾗﾌ_3" localSheetId="7" hidden="1">[8]A!$E$78:$E$113</definedName>
    <definedName name="_365_____123Graph_Dｸﾞﾗﾌ_3" localSheetId="8" hidden="1">[6]A!$E$78:$E$113</definedName>
    <definedName name="_365_____123Graph_Dｸﾞﾗﾌ_3" localSheetId="9" hidden="1">[6]A!$E$78:$E$113</definedName>
    <definedName name="_365_____123Graph_Dｸﾞﾗﾌ_3" localSheetId="21" hidden="1">[8]A!$E$78:$E$113</definedName>
    <definedName name="_365_____123Graph_Dｸﾞﾗﾌ_3" localSheetId="20" hidden="1">[8]A!$E$78:$E$113</definedName>
    <definedName name="_365_____123Graph_Dｸﾞﾗﾌ_3" hidden="1">[9]A!$E$78:$E$113</definedName>
    <definedName name="_365__123Graph_Bｸﾞﾗﾌ_4" hidden="1">[5]データ入力!$K$15:$K$39</definedName>
    <definedName name="_365__123Graph_Dｸﾞﾗﾌ_3" localSheetId="11" hidden="1">[6]A!$E$78:$E$113</definedName>
    <definedName name="_365__123Graph_Dｸﾞﾗﾌ_3" localSheetId="12" hidden="1">[7]A!$E$78:$E$113</definedName>
    <definedName name="_365__123Graph_Dｸﾞﾗﾌ_3" localSheetId="13" hidden="1">[7]A!$E$78:$E$113</definedName>
    <definedName name="_365__123Graph_Dｸﾞﾗﾌ_3" localSheetId="14" hidden="1">[7]A!$E$78:$E$113</definedName>
    <definedName name="_365__123Graph_Dｸﾞﾗﾌ_3" localSheetId="15" hidden="1">[7]A!$E$78:$E$113</definedName>
    <definedName name="_365__123Graph_Dｸﾞﾗﾌ_3" localSheetId="18" hidden="1">[8]A!$E$78:$E$113</definedName>
    <definedName name="_365__123Graph_Dｸﾞﾗﾌ_3" localSheetId="19" hidden="1">[7]A!$E$78:$E$113</definedName>
    <definedName name="_365__123Graph_Dｸﾞﾗﾌ_3" localSheetId="1" hidden="1">[8]A!$E$78:$E$113</definedName>
    <definedName name="_365__123Graph_Dｸﾞﾗﾌ_3" localSheetId="2" hidden="1">[8]A!$E$78:$E$113</definedName>
    <definedName name="_365__123Graph_Dｸﾞﾗﾌ_3" localSheetId="3" hidden="1">[8]A!$E$78:$E$113</definedName>
    <definedName name="_365__123Graph_Dｸﾞﾗﾌ_3" localSheetId="4" hidden="1">[8]A!$E$78:$E$113</definedName>
    <definedName name="_365__123Graph_Dｸﾞﾗﾌ_3" localSheetId="5" hidden="1">[7]A!$E$78:$E$113</definedName>
    <definedName name="_365__123Graph_Dｸﾞﾗﾌ_3" localSheetId="6" hidden="1">[8]A!$E$78:$E$113</definedName>
    <definedName name="_365__123Graph_Dｸﾞﾗﾌ_3" localSheetId="7" hidden="1">[8]A!$E$78:$E$113</definedName>
    <definedName name="_365__123Graph_Dｸﾞﾗﾌ_3" localSheetId="8" hidden="1">[6]A!$E$78:$E$113</definedName>
    <definedName name="_365__123Graph_Dｸﾞﾗﾌ_3" localSheetId="9" hidden="1">[6]A!$E$78:$E$113</definedName>
    <definedName name="_365__123Graph_Dｸﾞﾗﾌ_3" localSheetId="21" hidden="1">[8]A!$E$78:$E$113</definedName>
    <definedName name="_365__123Graph_Dｸﾞﾗﾌ_3" localSheetId="20" hidden="1">[8]A!$E$78:$E$113</definedName>
    <definedName name="_365__123Graph_Dｸﾞﾗﾌ_3" hidden="1">[9]A!$E$78:$E$113</definedName>
    <definedName name="_366__123Graph_Bｸﾞﾗﾌ_5" hidden="1">[5]データ入力!$N$32:$N$39</definedName>
    <definedName name="_366__123Graph_Dｸﾞﾗﾌ_5" localSheetId="11" hidden="1">[6]A!$H$42:$H$113</definedName>
    <definedName name="_366__123Graph_Dｸﾞﾗﾌ_5" localSheetId="12" hidden="1">[7]A!$H$42:$H$113</definedName>
    <definedName name="_366__123Graph_Dｸﾞﾗﾌ_5" localSheetId="13" hidden="1">[7]A!$H$42:$H$113</definedName>
    <definedName name="_366__123Graph_Dｸﾞﾗﾌ_5" localSheetId="14" hidden="1">[7]A!$H$42:$H$113</definedName>
    <definedName name="_366__123Graph_Dｸﾞﾗﾌ_5" localSheetId="15" hidden="1">[7]A!$H$42:$H$113</definedName>
    <definedName name="_366__123Graph_Dｸﾞﾗﾌ_5" localSheetId="18" hidden="1">[8]A!$H$42:$H$113</definedName>
    <definedName name="_366__123Graph_Dｸﾞﾗﾌ_5" localSheetId="19" hidden="1">[7]A!$H$42:$H$113</definedName>
    <definedName name="_366__123Graph_Dｸﾞﾗﾌ_5" localSheetId="1" hidden="1">[8]A!$H$42:$H$113</definedName>
    <definedName name="_366__123Graph_Dｸﾞﾗﾌ_5" localSheetId="2" hidden="1">[8]A!$H$42:$H$113</definedName>
    <definedName name="_366__123Graph_Dｸﾞﾗﾌ_5" localSheetId="3" hidden="1">[8]A!$H$42:$H$113</definedName>
    <definedName name="_366__123Graph_Dｸﾞﾗﾌ_5" localSheetId="4" hidden="1">[8]A!$H$42:$H$113</definedName>
    <definedName name="_366__123Graph_Dｸﾞﾗﾌ_5" localSheetId="5" hidden="1">[7]A!$H$42:$H$113</definedName>
    <definedName name="_366__123Graph_Dｸﾞﾗﾌ_5" localSheetId="6" hidden="1">[8]A!$H$42:$H$113</definedName>
    <definedName name="_366__123Graph_Dｸﾞﾗﾌ_5" localSheetId="7" hidden="1">[8]A!$H$42:$H$113</definedName>
    <definedName name="_366__123Graph_Dｸﾞﾗﾌ_5" localSheetId="8" hidden="1">[6]A!$H$42:$H$113</definedName>
    <definedName name="_366__123Graph_Dｸﾞﾗﾌ_5" localSheetId="9" hidden="1">[6]A!$H$42:$H$113</definedName>
    <definedName name="_366__123Graph_Dｸﾞﾗﾌ_5" localSheetId="21" hidden="1">[8]A!$H$42:$H$113</definedName>
    <definedName name="_366__123Graph_Dｸﾞﾗﾌ_5" localSheetId="20" hidden="1">[8]A!$H$42:$H$113</definedName>
    <definedName name="_366__123Graph_Dｸﾞﾗﾌ_5" hidden="1">[9]A!$H$42:$H$113</definedName>
    <definedName name="_367_____123Graph_Dｸﾞﾗﾌ_5" localSheetId="11" hidden="1">[6]A!$H$42:$H$113</definedName>
    <definedName name="_367_____123Graph_Dｸﾞﾗﾌ_5" localSheetId="12" hidden="1">[7]A!$H$42:$H$113</definedName>
    <definedName name="_367_____123Graph_Dｸﾞﾗﾌ_5" localSheetId="13" hidden="1">[7]A!$H$42:$H$113</definedName>
    <definedName name="_367_____123Graph_Dｸﾞﾗﾌ_5" localSheetId="14" hidden="1">[7]A!$H$42:$H$113</definedName>
    <definedName name="_367_____123Graph_Dｸﾞﾗﾌ_5" localSheetId="15" hidden="1">[7]A!$H$42:$H$113</definedName>
    <definedName name="_367_____123Graph_Dｸﾞﾗﾌ_5" localSheetId="18" hidden="1">[8]A!$H$42:$H$113</definedName>
    <definedName name="_367_____123Graph_Dｸﾞﾗﾌ_5" localSheetId="19" hidden="1">[7]A!$H$42:$H$113</definedName>
    <definedName name="_367_____123Graph_Dｸﾞﾗﾌ_5" localSheetId="1" hidden="1">[8]A!$H$42:$H$113</definedName>
    <definedName name="_367_____123Graph_Dｸﾞﾗﾌ_5" localSheetId="2" hidden="1">[8]A!$H$42:$H$113</definedName>
    <definedName name="_367_____123Graph_Dｸﾞﾗﾌ_5" localSheetId="3" hidden="1">[8]A!$H$42:$H$113</definedName>
    <definedName name="_367_____123Graph_Dｸﾞﾗﾌ_5" localSheetId="4" hidden="1">[8]A!$H$42:$H$113</definedName>
    <definedName name="_367_____123Graph_Dｸﾞﾗﾌ_5" localSheetId="5" hidden="1">[7]A!$H$42:$H$113</definedName>
    <definedName name="_367_____123Graph_Dｸﾞﾗﾌ_5" localSheetId="6" hidden="1">[8]A!$H$42:$H$113</definedName>
    <definedName name="_367_____123Graph_Dｸﾞﾗﾌ_5" localSheetId="7" hidden="1">[8]A!$H$42:$H$113</definedName>
    <definedName name="_367_____123Graph_Dｸﾞﾗﾌ_5" localSheetId="8" hidden="1">[6]A!$H$42:$H$113</definedName>
    <definedName name="_367_____123Graph_Dｸﾞﾗﾌ_5" localSheetId="9" hidden="1">[6]A!$H$42:$H$113</definedName>
    <definedName name="_367_____123Graph_Dｸﾞﾗﾌ_5" localSheetId="21" hidden="1">[8]A!$H$42:$H$113</definedName>
    <definedName name="_367_____123Graph_Dｸﾞﾗﾌ_5" localSheetId="20" hidden="1">[8]A!$H$42:$H$113</definedName>
    <definedName name="_367_____123Graph_Dｸﾞﾗﾌ_5" hidden="1">[9]A!$H$42:$H$113</definedName>
    <definedName name="_367__123Graph_Bｸﾞﾗﾌ_6" localSheetId="11" hidden="1">[6]A!$K$78:$K$113</definedName>
    <definedName name="_367__123Graph_Bｸﾞﾗﾌ_6" localSheetId="12" hidden="1">[7]A!$K$78:$K$113</definedName>
    <definedName name="_367__123Graph_Bｸﾞﾗﾌ_6" localSheetId="13" hidden="1">[7]A!$K$78:$K$113</definedName>
    <definedName name="_367__123Graph_Bｸﾞﾗﾌ_6" localSheetId="14" hidden="1">[7]A!$K$78:$K$113</definedName>
    <definedName name="_367__123Graph_Bｸﾞﾗﾌ_6" localSheetId="15" hidden="1">[7]A!$K$78:$K$113</definedName>
    <definedName name="_367__123Graph_Bｸﾞﾗﾌ_6" localSheetId="18" hidden="1">[8]A!$K$78:$K$113</definedName>
    <definedName name="_367__123Graph_Bｸﾞﾗﾌ_6" localSheetId="19" hidden="1">[7]A!$K$78:$K$113</definedName>
    <definedName name="_367__123Graph_Bｸﾞﾗﾌ_6" localSheetId="1" hidden="1">[8]A!$K$78:$K$113</definedName>
    <definedName name="_367__123Graph_Bｸﾞﾗﾌ_6" localSheetId="2" hidden="1">[8]A!$K$78:$K$113</definedName>
    <definedName name="_367__123Graph_Bｸﾞﾗﾌ_6" localSheetId="3" hidden="1">[8]A!$K$78:$K$113</definedName>
    <definedName name="_367__123Graph_Bｸﾞﾗﾌ_6" localSheetId="4" hidden="1">[8]A!$K$78:$K$113</definedName>
    <definedName name="_367__123Graph_Bｸﾞﾗﾌ_6" localSheetId="5" hidden="1">[7]A!$K$78:$K$113</definedName>
    <definedName name="_367__123Graph_Bｸﾞﾗﾌ_6" localSheetId="6" hidden="1">[8]A!$K$78:$K$113</definedName>
    <definedName name="_367__123Graph_Bｸﾞﾗﾌ_6" localSheetId="7" hidden="1">[8]A!$K$78:$K$113</definedName>
    <definedName name="_367__123Graph_Bｸﾞﾗﾌ_6" localSheetId="8" hidden="1">[6]A!$K$78:$K$113</definedName>
    <definedName name="_367__123Graph_Bｸﾞﾗﾌ_6" localSheetId="9" hidden="1">[6]A!$K$78:$K$113</definedName>
    <definedName name="_367__123Graph_Bｸﾞﾗﾌ_6" localSheetId="21" hidden="1">[8]A!$K$78:$K$113</definedName>
    <definedName name="_367__123Graph_Bｸﾞﾗﾌ_6" localSheetId="20" hidden="1">[8]A!$K$78:$K$113</definedName>
    <definedName name="_367__123Graph_Bｸﾞﾗﾌ_6" hidden="1">[9]A!$K$78:$K$113</definedName>
    <definedName name="_367__123Graph_Eｸﾞﾗﾌ_4" localSheetId="11" hidden="1">[6]A!$E$42:$E$112</definedName>
    <definedName name="_367__123Graph_Eｸﾞﾗﾌ_4" localSheetId="12" hidden="1">[7]A!$E$42:$E$112</definedName>
    <definedName name="_367__123Graph_Eｸﾞﾗﾌ_4" localSheetId="13" hidden="1">[7]A!$E$42:$E$112</definedName>
    <definedName name="_367__123Graph_Eｸﾞﾗﾌ_4" localSheetId="14" hidden="1">[7]A!$E$42:$E$112</definedName>
    <definedName name="_367__123Graph_Eｸﾞﾗﾌ_4" localSheetId="15" hidden="1">[7]A!$E$42:$E$112</definedName>
    <definedName name="_367__123Graph_Eｸﾞﾗﾌ_4" localSheetId="18" hidden="1">[8]A!$E$42:$E$112</definedName>
    <definedName name="_367__123Graph_Eｸﾞﾗﾌ_4" localSheetId="19" hidden="1">[7]A!$E$42:$E$112</definedName>
    <definedName name="_367__123Graph_Eｸﾞﾗﾌ_4" localSheetId="1" hidden="1">[8]A!$E$42:$E$112</definedName>
    <definedName name="_367__123Graph_Eｸﾞﾗﾌ_4" localSheetId="2" hidden="1">[8]A!$E$42:$E$112</definedName>
    <definedName name="_367__123Graph_Eｸﾞﾗﾌ_4" localSheetId="3" hidden="1">[8]A!$E$42:$E$112</definedName>
    <definedName name="_367__123Graph_Eｸﾞﾗﾌ_4" localSheetId="4" hidden="1">[8]A!$E$42:$E$112</definedName>
    <definedName name="_367__123Graph_Eｸﾞﾗﾌ_4" localSheetId="5" hidden="1">[7]A!$E$42:$E$112</definedName>
    <definedName name="_367__123Graph_Eｸﾞﾗﾌ_4" localSheetId="6" hidden="1">[8]A!$E$42:$E$112</definedName>
    <definedName name="_367__123Graph_Eｸﾞﾗﾌ_4" localSheetId="7" hidden="1">[8]A!$E$42:$E$112</definedName>
    <definedName name="_367__123Graph_Eｸﾞﾗﾌ_4" localSheetId="8" hidden="1">[6]A!$E$42:$E$112</definedName>
    <definedName name="_367__123Graph_Eｸﾞﾗﾌ_4" localSheetId="9" hidden="1">[6]A!$E$42:$E$112</definedName>
    <definedName name="_367__123Graph_Eｸﾞﾗﾌ_4" localSheetId="21" hidden="1">[8]A!$E$42:$E$112</definedName>
    <definedName name="_367__123Graph_Eｸﾞﾗﾌ_4" localSheetId="20" hidden="1">[8]A!$E$42:$E$112</definedName>
    <definedName name="_367__123Graph_Eｸﾞﾗﾌ_4" hidden="1">[9]A!$E$42:$E$112</definedName>
    <definedName name="_368__123Graph_Bｸﾞﾗﾌ_7" localSheetId="11" hidden="1">[6]A!$N$78:$N$113</definedName>
    <definedName name="_368__123Graph_Bｸﾞﾗﾌ_7" localSheetId="12" hidden="1">[7]A!$N$78:$N$113</definedName>
    <definedName name="_368__123Graph_Bｸﾞﾗﾌ_7" localSheetId="13" hidden="1">[7]A!$N$78:$N$113</definedName>
    <definedName name="_368__123Graph_Bｸﾞﾗﾌ_7" localSheetId="14" hidden="1">[7]A!$N$78:$N$113</definedName>
    <definedName name="_368__123Graph_Bｸﾞﾗﾌ_7" localSheetId="15" hidden="1">[7]A!$N$78:$N$113</definedName>
    <definedName name="_368__123Graph_Bｸﾞﾗﾌ_7" localSheetId="18" hidden="1">[8]A!$N$78:$N$113</definedName>
    <definedName name="_368__123Graph_Bｸﾞﾗﾌ_7" localSheetId="19" hidden="1">[7]A!$N$78:$N$113</definedName>
    <definedName name="_368__123Graph_Bｸﾞﾗﾌ_7" localSheetId="1" hidden="1">[8]A!$N$78:$N$113</definedName>
    <definedName name="_368__123Graph_Bｸﾞﾗﾌ_7" localSheetId="2" hidden="1">[8]A!$N$78:$N$113</definedName>
    <definedName name="_368__123Graph_Bｸﾞﾗﾌ_7" localSheetId="3" hidden="1">[8]A!$N$78:$N$113</definedName>
    <definedName name="_368__123Graph_Bｸﾞﾗﾌ_7" localSheetId="4" hidden="1">[8]A!$N$78:$N$113</definedName>
    <definedName name="_368__123Graph_Bｸﾞﾗﾌ_7" localSheetId="5" hidden="1">[7]A!$N$78:$N$113</definedName>
    <definedName name="_368__123Graph_Bｸﾞﾗﾌ_7" localSheetId="6" hidden="1">[8]A!$N$78:$N$113</definedName>
    <definedName name="_368__123Graph_Bｸﾞﾗﾌ_7" localSheetId="7" hidden="1">[8]A!$N$78:$N$113</definedName>
    <definedName name="_368__123Graph_Bｸﾞﾗﾌ_7" localSheetId="8" hidden="1">[6]A!$N$78:$N$113</definedName>
    <definedName name="_368__123Graph_Bｸﾞﾗﾌ_7" localSheetId="9" hidden="1">[6]A!$N$78:$N$113</definedName>
    <definedName name="_368__123Graph_Bｸﾞﾗﾌ_7" localSheetId="21" hidden="1">[8]A!$N$78:$N$113</definedName>
    <definedName name="_368__123Graph_Bｸﾞﾗﾌ_7" localSheetId="20" hidden="1">[8]A!$N$78:$N$113</definedName>
    <definedName name="_368__123Graph_Bｸﾞﾗﾌ_7" hidden="1">[9]A!$N$78:$N$113</definedName>
    <definedName name="_368__123Graph_Xｸﾞﾗﾌ_1" hidden="1">[5]データ入力!$B$15:$B$39</definedName>
    <definedName name="_369_____123Graph_Eｸﾞﾗﾌ_4" localSheetId="11" hidden="1">[6]A!$E$42:$E$112</definedName>
    <definedName name="_369_____123Graph_Eｸﾞﾗﾌ_4" localSheetId="12" hidden="1">[7]A!$E$42:$E$112</definedName>
    <definedName name="_369_____123Graph_Eｸﾞﾗﾌ_4" localSheetId="13" hidden="1">[7]A!$E$42:$E$112</definedName>
    <definedName name="_369_____123Graph_Eｸﾞﾗﾌ_4" localSheetId="14" hidden="1">[7]A!$E$42:$E$112</definedName>
    <definedName name="_369_____123Graph_Eｸﾞﾗﾌ_4" localSheetId="15" hidden="1">[7]A!$E$42:$E$112</definedName>
    <definedName name="_369_____123Graph_Eｸﾞﾗﾌ_4" localSheetId="18" hidden="1">[8]A!$E$42:$E$112</definedName>
    <definedName name="_369_____123Graph_Eｸﾞﾗﾌ_4" localSheetId="19" hidden="1">[7]A!$E$42:$E$112</definedName>
    <definedName name="_369_____123Graph_Eｸﾞﾗﾌ_4" localSheetId="1" hidden="1">[8]A!$E$42:$E$112</definedName>
    <definedName name="_369_____123Graph_Eｸﾞﾗﾌ_4" localSheetId="2" hidden="1">[8]A!$E$42:$E$112</definedName>
    <definedName name="_369_____123Graph_Eｸﾞﾗﾌ_4" localSheetId="3" hidden="1">[8]A!$E$42:$E$112</definedName>
    <definedName name="_369_____123Graph_Eｸﾞﾗﾌ_4" localSheetId="4" hidden="1">[8]A!$E$42:$E$112</definedName>
    <definedName name="_369_____123Graph_Eｸﾞﾗﾌ_4" localSheetId="5" hidden="1">[7]A!$E$42:$E$112</definedName>
    <definedName name="_369_____123Graph_Eｸﾞﾗﾌ_4" localSheetId="6" hidden="1">[8]A!$E$42:$E$112</definedName>
    <definedName name="_369_____123Graph_Eｸﾞﾗﾌ_4" localSheetId="7" hidden="1">[8]A!$E$42:$E$112</definedName>
    <definedName name="_369_____123Graph_Eｸﾞﾗﾌ_4" localSheetId="8" hidden="1">[6]A!$E$42:$E$112</definedName>
    <definedName name="_369_____123Graph_Eｸﾞﾗﾌ_4" localSheetId="9" hidden="1">[6]A!$E$42:$E$112</definedName>
    <definedName name="_369_____123Graph_Eｸﾞﾗﾌ_4" localSheetId="21" hidden="1">[8]A!$E$42:$E$112</definedName>
    <definedName name="_369_____123Graph_Eｸﾞﾗﾌ_4" localSheetId="20" hidden="1">[8]A!$E$42:$E$112</definedName>
    <definedName name="_369_____123Graph_Eｸﾞﾗﾌ_4" hidden="1">[9]A!$E$42:$E$112</definedName>
    <definedName name="_369__123Graph_Bｸﾞﾗﾌ_8" localSheetId="11" hidden="1">[6]C!$C$3:$C$40</definedName>
    <definedName name="_369__123Graph_Bｸﾞﾗﾌ_8" localSheetId="12" hidden="1">[7]C!$C$3:$C$40</definedName>
    <definedName name="_369__123Graph_Bｸﾞﾗﾌ_8" localSheetId="13" hidden="1">[7]C!$C$3:$C$40</definedName>
    <definedName name="_369__123Graph_Bｸﾞﾗﾌ_8" localSheetId="14" hidden="1">[7]C!$C$3:$C$40</definedName>
    <definedName name="_369__123Graph_Bｸﾞﾗﾌ_8" localSheetId="15" hidden="1">[7]C!$C$3:$C$40</definedName>
    <definedName name="_369__123Graph_Bｸﾞﾗﾌ_8" localSheetId="18" hidden="1">[8]C!$C$3:$C$40</definedName>
    <definedName name="_369__123Graph_Bｸﾞﾗﾌ_8" localSheetId="19" hidden="1">[7]C!$C$3:$C$40</definedName>
    <definedName name="_369__123Graph_Bｸﾞﾗﾌ_8" localSheetId="1" hidden="1">[8]C!$C$3:$C$40</definedName>
    <definedName name="_369__123Graph_Bｸﾞﾗﾌ_8" localSheetId="2" hidden="1">[8]C!$C$3:$C$40</definedName>
    <definedName name="_369__123Graph_Bｸﾞﾗﾌ_8" localSheetId="3" hidden="1">[8]C!$C$3:$C$40</definedName>
    <definedName name="_369__123Graph_Bｸﾞﾗﾌ_8" localSheetId="4" hidden="1">[8]C!$C$3:$C$40</definedName>
    <definedName name="_369__123Graph_Bｸﾞﾗﾌ_8" localSheetId="5" hidden="1">[7]C!$C$3:$C$40</definedName>
    <definedName name="_369__123Graph_Bｸﾞﾗﾌ_8" localSheetId="6" hidden="1">[8]C!$C$3:$C$40</definedName>
    <definedName name="_369__123Graph_Bｸﾞﾗﾌ_8" localSheetId="7" hidden="1">[8]C!$C$3:$C$40</definedName>
    <definedName name="_369__123Graph_Bｸﾞﾗﾌ_8" localSheetId="8" hidden="1">[6]C!$C$3:$C$40</definedName>
    <definedName name="_369__123Graph_Bｸﾞﾗﾌ_8" localSheetId="9" hidden="1">[6]C!$C$3:$C$40</definedName>
    <definedName name="_369__123Graph_Bｸﾞﾗﾌ_8" localSheetId="21" hidden="1">[8]C!$C$3:$C$40</definedName>
    <definedName name="_369__123Graph_Bｸﾞﾗﾌ_8" localSheetId="20" hidden="1">[8]C!$C$3:$C$40</definedName>
    <definedName name="_369__123Graph_Bｸﾞﾗﾌ_8" hidden="1">[9]C!$C$3:$C$40</definedName>
    <definedName name="_369__123Graph_Xｸﾞﾗﾌ_10" localSheetId="11" hidden="1">[6]B!$A$4:$A$49</definedName>
    <definedName name="_369__123Graph_Xｸﾞﾗﾌ_10" localSheetId="12" hidden="1">[7]B!$A$4:$A$49</definedName>
    <definedName name="_369__123Graph_Xｸﾞﾗﾌ_10" localSheetId="13" hidden="1">[7]B!$A$4:$A$49</definedName>
    <definedName name="_369__123Graph_Xｸﾞﾗﾌ_10" localSheetId="14" hidden="1">[7]B!$A$4:$A$49</definedName>
    <definedName name="_369__123Graph_Xｸﾞﾗﾌ_10" localSheetId="15" hidden="1">[7]B!$A$4:$A$49</definedName>
    <definedName name="_369__123Graph_Xｸﾞﾗﾌ_10" localSheetId="18" hidden="1">[8]B!$A$4:$A$49</definedName>
    <definedName name="_369__123Graph_Xｸﾞﾗﾌ_10" localSheetId="19" hidden="1">[7]B!$A$4:$A$49</definedName>
    <definedName name="_369__123Graph_Xｸﾞﾗﾌ_10" localSheetId="1" hidden="1">[8]B!$A$4:$A$49</definedName>
    <definedName name="_369__123Graph_Xｸﾞﾗﾌ_10" localSheetId="2" hidden="1">[8]B!$A$4:$A$49</definedName>
    <definedName name="_369__123Graph_Xｸﾞﾗﾌ_10" localSheetId="3" hidden="1">[8]B!$A$4:$A$49</definedName>
    <definedName name="_369__123Graph_Xｸﾞﾗﾌ_10" localSheetId="4" hidden="1">[8]B!$A$4:$A$49</definedName>
    <definedName name="_369__123Graph_Xｸﾞﾗﾌ_10" localSheetId="5" hidden="1">[7]B!$A$4:$A$49</definedName>
    <definedName name="_369__123Graph_Xｸﾞﾗﾌ_10" localSheetId="6" hidden="1">[8]B!$A$4:$A$49</definedName>
    <definedName name="_369__123Graph_Xｸﾞﾗﾌ_10" localSheetId="7" hidden="1">[8]B!$A$4:$A$49</definedName>
    <definedName name="_369__123Graph_Xｸﾞﾗﾌ_10" localSheetId="8" hidden="1">[6]B!$A$4:$A$49</definedName>
    <definedName name="_369__123Graph_Xｸﾞﾗﾌ_10" localSheetId="9" hidden="1">[6]B!$A$4:$A$49</definedName>
    <definedName name="_369__123Graph_Xｸﾞﾗﾌ_10" localSheetId="21" hidden="1">[8]B!$A$4:$A$49</definedName>
    <definedName name="_369__123Graph_Xｸﾞﾗﾌ_10" localSheetId="20" hidden="1">[8]B!$A$4:$A$49</definedName>
    <definedName name="_369__123Graph_Xｸﾞﾗﾌ_10" hidden="1">[9]B!$A$4:$A$49</definedName>
    <definedName name="_37________123Graph_Dｸﾞﾗﾌ_2" localSheetId="11" hidden="1">[6]A!$I$78:$I$113</definedName>
    <definedName name="_37________123Graph_Dｸﾞﾗﾌ_2" localSheetId="12" hidden="1">[7]A!$I$78:$I$113</definedName>
    <definedName name="_37________123Graph_Dｸﾞﾗﾌ_2" localSheetId="13" hidden="1">[7]A!$I$78:$I$113</definedName>
    <definedName name="_37________123Graph_Dｸﾞﾗﾌ_2" localSheetId="14" hidden="1">[7]A!$I$78:$I$113</definedName>
    <definedName name="_37________123Graph_Dｸﾞﾗﾌ_2" localSheetId="15" hidden="1">[7]A!$I$78:$I$113</definedName>
    <definedName name="_37________123Graph_Dｸﾞﾗﾌ_2" localSheetId="18" hidden="1">[8]A!$I$78:$I$113</definedName>
    <definedName name="_37________123Graph_Dｸﾞﾗﾌ_2" localSheetId="19" hidden="1">[7]A!$I$78:$I$113</definedName>
    <definedName name="_37________123Graph_Dｸﾞﾗﾌ_2" localSheetId="1" hidden="1">[8]A!$I$78:$I$113</definedName>
    <definedName name="_37________123Graph_Dｸﾞﾗﾌ_2" localSheetId="2" hidden="1">[8]A!$I$78:$I$113</definedName>
    <definedName name="_37________123Graph_Dｸﾞﾗﾌ_2" localSheetId="3" hidden="1">[8]A!$I$78:$I$113</definedName>
    <definedName name="_37________123Graph_Dｸﾞﾗﾌ_2" localSheetId="4" hidden="1">[8]A!$I$78:$I$113</definedName>
    <definedName name="_37________123Graph_Dｸﾞﾗﾌ_2" localSheetId="5" hidden="1">[7]A!$I$78:$I$113</definedName>
    <definedName name="_37________123Graph_Dｸﾞﾗﾌ_2" localSheetId="6" hidden="1">[8]A!$I$78:$I$113</definedName>
    <definedName name="_37________123Graph_Dｸﾞﾗﾌ_2" localSheetId="7" hidden="1">[8]A!$I$78:$I$113</definedName>
    <definedName name="_37________123Graph_Dｸﾞﾗﾌ_2" localSheetId="8" hidden="1">[6]A!$I$78:$I$113</definedName>
    <definedName name="_37________123Graph_Dｸﾞﾗﾌ_2" localSheetId="9" hidden="1">[6]A!$I$78:$I$113</definedName>
    <definedName name="_37________123Graph_Dｸﾞﾗﾌ_2" localSheetId="21" hidden="1">[8]A!$I$78:$I$113</definedName>
    <definedName name="_37________123Graph_Dｸﾞﾗﾌ_2" localSheetId="20" hidden="1">[8]A!$I$78:$I$113</definedName>
    <definedName name="_37________123Graph_Dｸﾞﾗﾌ_2" hidden="1">[9]A!$I$78:$I$113</definedName>
    <definedName name="_37________123Graph_Xｸﾞﾗﾌ_10" localSheetId="11" hidden="1">[6]B!$A$4:$A$49</definedName>
    <definedName name="_37________123Graph_Xｸﾞﾗﾌ_10" localSheetId="12" hidden="1">[7]B!$A$4:$A$49</definedName>
    <definedName name="_37________123Graph_Xｸﾞﾗﾌ_10" localSheetId="13" hidden="1">[7]B!$A$4:$A$49</definedName>
    <definedName name="_37________123Graph_Xｸﾞﾗﾌ_10" localSheetId="14" hidden="1">[7]B!$A$4:$A$49</definedName>
    <definedName name="_37________123Graph_Xｸﾞﾗﾌ_10" localSheetId="15" hidden="1">[7]B!$A$4:$A$49</definedName>
    <definedName name="_37________123Graph_Xｸﾞﾗﾌ_10" localSheetId="18" hidden="1">[8]B!$A$4:$A$49</definedName>
    <definedName name="_37________123Graph_Xｸﾞﾗﾌ_10" localSheetId="19" hidden="1">[7]B!$A$4:$A$49</definedName>
    <definedName name="_37________123Graph_Xｸﾞﾗﾌ_10" localSheetId="1" hidden="1">[8]B!$A$4:$A$49</definedName>
    <definedName name="_37________123Graph_Xｸﾞﾗﾌ_10" localSheetId="2" hidden="1">[8]B!$A$4:$A$49</definedName>
    <definedName name="_37________123Graph_Xｸﾞﾗﾌ_10" localSheetId="3" hidden="1">[8]B!$A$4:$A$49</definedName>
    <definedName name="_37________123Graph_Xｸﾞﾗﾌ_10" localSheetId="4" hidden="1">[8]B!$A$4:$A$49</definedName>
    <definedName name="_37________123Graph_Xｸﾞﾗﾌ_10" localSheetId="5" hidden="1">[7]B!$A$4:$A$49</definedName>
    <definedName name="_37________123Graph_Xｸﾞﾗﾌ_10" localSheetId="6" hidden="1">[8]B!$A$4:$A$49</definedName>
    <definedName name="_37________123Graph_Xｸﾞﾗﾌ_10" localSheetId="7" hidden="1">[8]B!$A$4:$A$49</definedName>
    <definedName name="_37________123Graph_Xｸﾞﾗﾌ_10" localSheetId="8" hidden="1">[6]B!$A$4:$A$49</definedName>
    <definedName name="_37________123Graph_Xｸﾞﾗﾌ_10" localSheetId="9" hidden="1">[6]B!$A$4:$A$49</definedName>
    <definedName name="_37________123Graph_Xｸﾞﾗﾌ_10" localSheetId="21" hidden="1">[8]B!$A$4:$A$49</definedName>
    <definedName name="_37________123Graph_Xｸﾞﾗﾌ_10" localSheetId="20" hidden="1">[8]B!$A$4:$A$49</definedName>
    <definedName name="_37________123Graph_Xｸﾞﾗﾌ_10" hidden="1">[9]B!$A$4:$A$49</definedName>
    <definedName name="_37__123Graph_Bｸﾞﾗﾌ_6" localSheetId="11" hidden="1">[6]A!$K$78:$K$113</definedName>
    <definedName name="_37__123Graph_Bｸﾞﾗﾌ_6" localSheetId="12" hidden="1">[7]A!$K$78:$K$113</definedName>
    <definedName name="_37__123Graph_Bｸﾞﾗﾌ_6" localSheetId="13" hidden="1">[7]A!$K$78:$K$113</definedName>
    <definedName name="_37__123Graph_Bｸﾞﾗﾌ_6" localSheetId="14" hidden="1">[7]A!$K$78:$K$113</definedName>
    <definedName name="_37__123Graph_Bｸﾞﾗﾌ_6" localSheetId="15" hidden="1">[7]A!$K$78:$K$113</definedName>
    <definedName name="_37__123Graph_Bｸﾞﾗﾌ_6" localSheetId="18" hidden="1">[8]A!$K$78:$K$113</definedName>
    <definedName name="_37__123Graph_Bｸﾞﾗﾌ_6" localSheetId="19" hidden="1">[7]A!$K$78:$K$113</definedName>
    <definedName name="_37__123Graph_Bｸﾞﾗﾌ_6" localSheetId="1" hidden="1">[8]A!$K$78:$K$113</definedName>
    <definedName name="_37__123Graph_Bｸﾞﾗﾌ_6" localSheetId="2" hidden="1">[8]A!$K$78:$K$113</definedName>
    <definedName name="_37__123Graph_Bｸﾞﾗﾌ_6" localSheetId="3" hidden="1">[8]A!$K$78:$K$113</definedName>
    <definedName name="_37__123Graph_Bｸﾞﾗﾌ_6" localSheetId="4" hidden="1">[8]A!$K$78:$K$113</definedName>
    <definedName name="_37__123Graph_Bｸﾞﾗﾌ_6" localSheetId="5" hidden="1">[7]A!$K$78:$K$113</definedName>
    <definedName name="_37__123Graph_Bｸﾞﾗﾌ_6" localSheetId="6" hidden="1">[8]A!$K$78:$K$113</definedName>
    <definedName name="_37__123Graph_Bｸﾞﾗﾌ_6" localSheetId="7" hidden="1">[8]A!$K$78:$K$113</definedName>
    <definedName name="_37__123Graph_Bｸﾞﾗﾌ_6" localSheetId="8" hidden="1">[6]A!$K$78:$K$113</definedName>
    <definedName name="_37__123Graph_Bｸﾞﾗﾌ_6" localSheetId="9" hidden="1">[6]A!$K$78:$K$113</definedName>
    <definedName name="_37__123Graph_Bｸﾞﾗﾌ_6" localSheetId="21" hidden="1">[8]A!$K$78:$K$113</definedName>
    <definedName name="_37__123Graph_Bｸﾞﾗﾌ_6" localSheetId="20" hidden="1">[8]A!$K$78:$K$113</definedName>
    <definedName name="_37__123Graph_Bｸﾞﾗﾌ_6" hidden="1">[9]A!$K$78:$K$113</definedName>
    <definedName name="_37__123Graph_Cｸﾞﾗﾌ_13" localSheetId="11" hidden="1">[6]C!$D$3:$D$41</definedName>
    <definedName name="_37__123Graph_Cｸﾞﾗﾌ_13" localSheetId="12" hidden="1">[7]C!$D$3:$D$41</definedName>
    <definedName name="_37__123Graph_Cｸﾞﾗﾌ_13" localSheetId="13" hidden="1">[7]C!$D$3:$D$41</definedName>
    <definedName name="_37__123Graph_Cｸﾞﾗﾌ_13" localSheetId="14" hidden="1">[7]C!$D$3:$D$41</definedName>
    <definedName name="_37__123Graph_Cｸﾞﾗﾌ_13" localSheetId="15" hidden="1">[7]C!$D$3:$D$41</definedName>
    <definedName name="_37__123Graph_Cｸﾞﾗﾌ_13" localSheetId="18" hidden="1">[8]C!$D$3:$D$41</definedName>
    <definedName name="_37__123Graph_Cｸﾞﾗﾌ_13" localSheetId="19" hidden="1">[7]C!$D$3:$D$41</definedName>
    <definedName name="_37__123Graph_Cｸﾞﾗﾌ_13" localSheetId="1" hidden="1">[8]C!$D$3:$D$41</definedName>
    <definedName name="_37__123Graph_Cｸﾞﾗﾌ_13" localSheetId="2" hidden="1">[8]C!$D$3:$D$41</definedName>
    <definedName name="_37__123Graph_Cｸﾞﾗﾌ_13" localSheetId="3" hidden="1">[8]C!$D$3:$D$41</definedName>
    <definedName name="_37__123Graph_Cｸﾞﾗﾌ_13" localSheetId="4" hidden="1">[8]C!$D$3:$D$41</definedName>
    <definedName name="_37__123Graph_Cｸﾞﾗﾌ_13" localSheetId="5" hidden="1">[7]C!$D$3:$D$41</definedName>
    <definedName name="_37__123Graph_Cｸﾞﾗﾌ_13" localSheetId="6" hidden="1">[8]C!$D$3:$D$41</definedName>
    <definedName name="_37__123Graph_Cｸﾞﾗﾌ_13" localSheetId="7" hidden="1">[8]C!$D$3:$D$41</definedName>
    <definedName name="_37__123Graph_Cｸﾞﾗﾌ_13" localSheetId="8" hidden="1">[6]C!$D$3:$D$41</definedName>
    <definedName name="_37__123Graph_Cｸﾞﾗﾌ_13" localSheetId="9" hidden="1">[6]C!$D$3:$D$41</definedName>
    <definedName name="_37__123Graph_Cｸﾞﾗﾌ_13" localSheetId="21" hidden="1">[8]C!$D$3:$D$41</definedName>
    <definedName name="_37__123Graph_Cｸﾞﾗﾌ_13" localSheetId="20" hidden="1">[8]C!$D$3:$D$41</definedName>
    <definedName name="_37__123Graph_Cｸﾞﾗﾌ_13" hidden="1">[9]C!$D$3:$D$41</definedName>
    <definedName name="_370_____123Graph_Xｸﾞﾗﾌ_1" hidden="1">[5]データ入力!$B$15:$B$39</definedName>
    <definedName name="_370__123Graph_Bｸﾞﾗﾌ_9" localSheetId="11" hidden="1">[6]B!$B$4:$B$49</definedName>
    <definedName name="_370__123Graph_Bｸﾞﾗﾌ_9" localSheetId="12" hidden="1">[7]B!$B$4:$B$49</definedName>
    <definedName name="_370__123Graph_Bｸﾞﾗﾌ_9" localSheetId="13" hidden="1">[7]B!$B$4:$B$49</definedName>
    <definedName name="_370__123Graph_Bｸﾞﾗﾌ_9" localSheetId="14" hidden="1">[7]B!$B$4:$B$49</definedName>
    <definedName name="_370__123Graph_Bｸﾞﾗﾌ_9" localSheetId="15" hidden="1">[7]B!$B$4:$B$49</definedName>
    <definedName name="_370__123Graph_Bｸﾞﾗﾌ_9" localSheetId="18" hidden="1">[8]B!$B$4:$B$49</definedName>
    <definedName name="_370__123Graph_Bｸﾞﾗﾌ_9" localSheetId="19" hidden="1">[7]B!$B$4:$B$49</definedName>
    <definedName name="_370__123Graph_Bｸﾞﾗﾌ_9" localSheetId="1" hidden="1">[8]B!$B$4:$B$49</definedName>
    <definedName name="_370__123Graph_Bｸﾞﾗﾌ_9" localSheetId="2" hidden="1">[8]B!$B$4:$B$49</definedName>
    <definedName name="_370__123Graph_Bｸﾞﾗﾌ_9" localSheetId="3" hidden="1">[8]B!$B$4:$B$49</definedName>
    <definedName name="_370__123Graph_Bｸﾞﾗﾌ_9" localSheetId="4" hidden="1">[8]B!$B$4:$B$49</definedName>
    <definedName name="_370__123Graph_Bｸﾞﾗﾌ_9" localSheetId="5" hidden="1">[7]B!$B$4:$B$49</definedName>
    <definedName name="_370__123Graph_Bｸﾞﾗﾌ_9" localSheetId="6" hidden="1">[8]B!$B$4:$B$49</definedName>
    <definedName name="_370__123Graph_Bｸﾞﾗﾌ_9" localSheetId="7" hidden="1">[8]B!$B$4:$B$49</definedName>
    <definedName name="_370__123Graph_Bｸﾞﾗﾌ_9" localSheetId="8" hidden="1">[6]B!$B$4:$B$49</definedName>
    <definedName name="_370__123Graph_Bｸﾞﾗﾌ_9" localSheetId="9" hidden="1">[6]B!$B$4:$B$49</definedName>
    <definedName name="_370__123Graph_Bｸﾞﾗﾌ_9" localSheetId="21" hidden="1">[8]B!$B$4:$B$49</definedName>
    <definedName name="_370__123Graph_Bｸﾞﾗﾌ_9" localSheetId="20" hidden="1">[8]B!$B$4:$B$49</definedName>
    <definedName name="_370__123Graph_Bｸﾞﾗﾌ_9" hidden="1">[9]B!$B$4:$B$49</definedName>
    <definedName name="_370__123Graph_Xｸﾞﾗﾌ_12" localSheetId="11" hidden="1">[6]A!$A$66:$A$101</definedName>
    <definedName name="_370__123Graph_Xｸﾞﾗﾌ_12" localSheetId="12" hidden="1">[7]A!$A$66:$A$101</definedName>
    <definedName name="_370__123Graph_Xｸﾞﾗﾌ_12" localSheetId="13" hidden="1">[7]A!$A$66:$A$101</definedName>
    <definedName name="_370__123Graph_Xｸﾞﾗﾌ_12" localSheetId="14" hidden="1">[7]A!$A$66:$A$101</definedName>
    <definedName name="_370__123Graph_Xｸﾞﾗﾌ_12" localSheetId="15" hidden="1">[7]A!$A$66:$A$101</definedName>
    <definedName name="_370__123Graph_Xｸﾞﾗﾌ_12" localSheetId="18" hidden="1">[8]A!$A$66:$A$101</definedName>
    <definedName name="_370__123Graph_Xｸﾞﾗﾌ_12" localSheetId="19" hidden="1">[7]A!$A$66:$A$101</definedName>
    <definedName name="_370__123Graph_Xｸﾞﾗﾌ_12" localSheetId="1" hidden="1">[8]A!$A$66:$A$101</definedName>
    <definedName name="_370__123Graph_Xｸﾞﾗﾌ_12" localSheetId="2" hidden="1">[8]A!$A$66:$A$101</definedName>
    <definedName name="_370__123Graph_Xｸﾞﾗﾌ_12" localSheetId="3" hidden="1">[8]A!$A$66:$A$101</definedName>
    <definedName name="_370__123Graph_Xｸﾞﾗﾌ_12" localSheetId="4" hidden="1">[8]A!$A$66:$A$101</definedName>
    <definedName name="_370__123Graph_Xｸﾞﾗﾌ_12" localSheetId="5" hidden="1">[7]A!$A$66:$A$101</definedName>
    <definedName name="_370__123Graph_Xｸﾞﾗﾌ_12" localSheetId="6" hidden="1">[8]A!$A$66:$A$101</definedName>
    <definedName name="_370__123Graph_Xｸﾞﾗﾌ_12" localSheetId="7" hidden="1">[8]A!$A$66:$A$101</definedName>
    <definedName name="_370__123Graph_Xｸﾞﾗﾌ_12" localSheetId="8" hidden="1">[6]A!$A$66:$A$101</definedName>
    <definedName name="_370__123Graph_Xｸﾞﾗﾌ_12" localSheetId="9" hidden="1">[6]A!$A$66:$A$101</definedName>
    <definedName name="_370__123Graph_Xｸﾞﾗﾌ_12" localSheetId="21" hidden="1">[8]A!$A$66:$A$101</definedName>
    <definedName name="_370__123Graph_Xｸﾞﾗﾌ_12" localSheetId="20" hidden="1">[8]A!$A$66:$A$101</definedName>
    <definedName name="_370__123Graph_Xｸﾞﾗﾌ_12" hidden="1">[9]A!$A$66:$A$101</definedName>
    <definedName name="_371__123Graph_Cｸﾞﾗﾌ_13" localSheetId="11" hidden="1">[6]C!$D$3:$D$41</definedName>
    <definedName name="_371__123Graph_Cｸﾞﾗﾌ_13" localSheetId="12" hidden="1">[7]C!$D$3:$D$41</definedName>
    <definedName name="_371__123Graph_Cｸﾞﾗﾌ_13" localSheetId="13" hidden="1">[7]C!$D$3:$D$41</definedName>
    <definedName name="_371__123Graph_Cｸﾞﾗﾌ_13" localSheetId="14" hidden="1">[7]C!$D$3:$D$41</definedName>
    <definedName name="_371__123Graph_Cｸﾞﾗﾌ_13" localSheetId="15" hidden="1">[7]C!$D$3:$D$41</definedName>
    <definedName name="_371__123Graph_Cｸﾞﾗﾌ_13" localSheetId="18" hidden="1">[8]C!$D$3:$D$41</definedName>
    <definedName name="_371__123Graph_Cｸﾞﾗﾌ_13" localSheetId="19" hidden="1">[7]C!$D$3:$D$41</definedName>
    <definedName name="_371__123Graph_Cｸﾞﾗﾌ_13" localSheetId="1" hidden="1">[8]C!$D$3:$D$41</definedName>
    <definedName name="_371__123Graph_Cｸﾞﾗﾌ_13" localSheetId="2" hidden="1">[8]C!$D$3:$D$41</definedName>
    <definedName name="_371__123Graph_Cｸﾞﾗﾌ_13" localSheetId="3" hidden="1">[8]C!$D$3:$D$41</definedName>
    <definedName name="_371__123Graph_Cｸﾞﾗﾌ_13" localSheetId="4" hidden="1">[8]C!$D$3:$D$41</definedName>
    <definedName name="_371__123Graph_Cｸﾞﾗﾌ_13" localSheetId="5" hidden="1">[7]C!$D$3:$D$41</definedName>
    <definedName name="_371__123Graph_Cｸﾞﾗﾌ_13" localSheetId="6" hidden="1">[8]C!$D$3:$D$41</definedName>
    <definedName name="_371__123Graph_Cｸﾞﾗﾌ_13" localSheetId="7" hidden="1">[8]C!$D$3:$D$41</definedName>
    <definedName name="_371__123Graph_Cｸﾞﾗﾌ_13" localSheetId="8" hidden="1">[6]C!$D$3:$D$41</definedName>
    <definedName name="_371__123Graph_Cｸﾞﾗﾌ_13" localSheetId="9" hidden="1">[6]C!$D$3:$D$41</definedName>
    <definedName name="_371__123Graph_Cｸﾞﾗﾌ_13" localSheetId="21" hidden="1">[8]C!$D$3:$D$41</definedName>
    <definedName name="_371__123Graph_Cｸﾞﾗﾌ_13" localSheetId="20" hidden="1">[8]C!$D$3:$D$41</definedName>
    <definedName name="_371__123Graph_Cｸﾞﾗﾌ_13" hidden="1">[9]C!$D$3:$D$41</definedName>
    <definedName name="_371__123Graph_Xｸﾞﾗﾌ_15" localSheetId="11" hidden="1">[6]E!$S$4:$S$41</definedName>
    <definedName name="_371__123Graph_Xｸﾞﾗﾌ_15" localSheetId="12" hidden="1">[7]E!$S$4:$S$41</definedName>
    <definedName name="_371__123Graph_Xｸﾞﾗﾌ_15" localSheetId="13" hidden="1">[7]E!$S$4:$S$41</definedName>
    <definedName name="_371__123Graph_Xｸﾞﾗﾌ_15" localSheetId="14" hidden="1">[7]E!$S$4:$S$41</definedName>
    <definedName name="_371__123Graph_Xｸﾞﾗﾌ_15" localSheetId="15" hidden="1">[7]E!$S$4:$S$41</definedName>
    <definedName name="_371__123Graph_Xｸﾞﾗﾌ_15" localSheetId="18" hidden="1">[8]E!$S$4:$S$41</definedName>
    <definedName name="_371__123Graph_Xｸﾞﾗﾌ_15" localSheetId="19" hidden="1">[7]E!$S$4:$S$41</definedName>
    <definedName name="_371__123Graph_Xｸﾞﾗﾌ_15" localSheetId="1" hidden="1">[8]E!$S$4:$S$41</definedName>
    <definedName name="_371__123Graph_Xｸﾞﾗﾌ_15" localSheetId="2" hidden="1">[8]E!$S$4:$S$41</definedName>
    <definedName name="_371__123Graph_Xｸﾞﾗﾌ_15" localSheetId="3" hidden="1">[8]E!$S$4:$S$41</definedName>
    <definedName name="_371__123Graph_Xｸﾞﾗﾌ_15" localSheetId="4" hidden="1">[8]E!$S$4:$S$41</definedName>
    <definedName name="_371__123Graph_Xｸﾞﾗﾌ_15" localSheetId="5" hidden="1">[7]E!$S$4:$S$41</definedName>
    <definedName name="_371__123Graph_Xｸﾞﾗﾌ_15" localSheetId="6" hidden="1">[8]E!$S$4:$S$41</definedName>
    <definedName name="_371__123Graph_Xｸﾞﾗﾌ_15" localSheetId="7" hidden="1">[8]E!$S$4:$S$41</definedName>
    <definedName name="_371__123Graph_Xｸﾞﾗﾌ_15" localSheetId="8" hidden="1">[6]E!$S$4:$S$41</definedName>
    <definedName name="_371__123Graph_Xｸﾞﾗﾌ_15" localSheetId="9" hidden="1">[6]E!$S$4:$S$41</definedName>
    <definedName name="_371__123Graph_Xｸﾞﾗﾌ_15" localSheetId="21" hidden="1">[8]E!$S$4:$S$41</definedName>
    <definedName name="_371__123Graph_Xｸﾞﾗﾌ_15" localSheetId="20" hidden="1">[8]E!$S$4:$S$41</definedName>
    <definedName name="_371__123Graph_Xｸﾞﾗﾌ_15" hidden="1">[9]E!$S$4:$S$41</definedName>
    <definedName name="_372_____123Graph_Xｸﾞﾗﾌ_10" localSheetId="11" hidden="1">[6]B!$A$4:$A$49</definedName>
    <definedName name="_372_____123Graph_Xｸﾞﾗﾌ_10" localSheetId="12" hidden="1">[7]B!$A$4:$A$49</definedName>
    <definedName name="_372_____123Graph_Xｸﾞﾗﾌ_10" localSheetId="13" hidden="1">[7]B!$A$4:$A$49</definedName>
    <definedName name="_372_____123Graph_Xｸﾞﾗﾌ_10" localSheetId="14" hidden="1">[7]B!$A$4:$A$49</definedName>
    <definedName name="_372_____123Graph_Xｸﾞﾗﾌ_10" localSheetId="15" hidden="1">[7]B!$A$4:$A$49</definedName>
    <definedName name="_372_____123Graph_Xｸﾞﾗﾌ_10" localSheetId="18" hidden="1">[8]B!$A$4:$A$49</definedName>
    <definedName name="_372_____123Graph_Xｸﾞﾗﾌ_10" localSheetId="19" hidden="1">[7]B!$A$4:$A$49</definedName>
    <definedName name="_372_____123Graph_Xｸﾞﾗﾌ_10" localSheetId="1" hidden="1">[8]B!$A$4:$A$49</definedName>
    <definedName name="_372_____123Graph_Xｸﾞﾗﾌ_10" localSheetId="2" hidden="1">[8]B!$A$4:$A$49</definedName>
    <definedName name="_372_____123Graph_Xｸﾞﾗﾌ_10" localSheetId="3" hidden="1">[8]B!$A$4:$A$49</definedName>
    <definedName name="_372_____123Graph_Xｸﾞﾗﾌ_10" localSheetId="4" hidden="1">[8]B!$A$4:$A$49</definedName>
    <definedName name="_372_____123Graph_Xｸﾞﾗﾌ_10" localSheetId="5" hidden="1">[7]B!$A$4:$A$49</definedName>
    <definedName name="_372_____123Graph_Xｸﾞﾗﾌ_10" localSheetId="6" hidden="1">[8]B!$A$4:$A$49</definedName>
    <definedName name="_372_____123Graph_Xｸﾞﾗﾌ_10" localSheetId="7" hidden="1">[8]B!$A$4:$A$49</definedName>
    <definedName name="_372_____123Graph_Xｸﾞﾗﾌ_10" localSheetId="8" hidden="1">[6]B!$A$4:$A$49</definedName>
    <definedName name="_372_____123Graph_Xｸﾞﾗﾌ_10" localSheetId="9" hidden="1">[6]B!$A$4:$A$49</definedName>
    <definedName name="_372_____123Graph_Xｸﾞﾗﾌ_10" localSheetId="21" hidden="1">[8]B!$A$4:$A$49</definedName>
    <definedName name="_372_____123Graph_Xｸﾞﾗﾌ_10" localSheetId="20" hidden="1">[8]B!$A$4:$A$49</definedName>
    <definedName name="_372_____123Graph_Xｸﾞﾗﾌ_10" hidden="1">[9]B!$A$4:$A$49</definedName>
    <definedName name="_372__123Graph_Cグラフ_1B" localSheetId="12" hidden="1">#REF!</definedName>
    <definedName name="_372__123Graph_Cグラフ_1B" localSheetId="13" hidden="1">#REF!</definedName>
    <definedName name="_372__123Graph_Cグラフ_1B" localSheetId="14" hidden="1">#REF!</definedName>
    <definedName name="_372__123Graph_Cグラフ_1B" localSheetId="15" hidden="1">#REF!</definedName>
    <definedName name="_372__123Graph_Cグラフ_1B" localSheetId="19" hidden="1">#REF!</definedName>
    <definedName name="_372__123Graph_Cグラフ_1B" localSheetId="5" hidden="1">#REF!</definedName>
    <definedName name="_372__123Graph_Cグラフ_1B" hidden="1">#REF!</definedName>
    <definedName name="_372__123Graph_Xｸﾞﾗﾌ_16" localSheetId="11" hidden="1">[6]E!$S$24:$S$41</definedName>
    <definedName name="_372__123Graph_Xｸﾞﾗﾌ_16" localSheetId="12" hidden="1">[7]E!$S$24:$S$41</definedName>
    <definedName name="_372__123Graph_Xｸﾞﾗﾌ_16" localSheetId="13" hidden="1">[7]E!$S$24:$S$41</definedName>
    <definedName name="_372__123Graph_Xｸﾞﾗﾌ_16" localSheetId="14" hidden="1">[7]E!$S$24:$S$41</definedName>
    <definedName name="_372__123Graph_Xｸﾞﾗﾌ_16" localSheetId="15" hidden="1">[7]E!$S$24:$S$41</definedName>
    <definedName name="_372__123Graph_Xｸﾞﾗﾌ_16" localSheetId="18" hidden="1">[8]E!$S$24:$S$41</definedName>
    <definedName name="_372__123Graph_Xｸﾞﾗﾌ_16" localSheetId="19" hidden="1">[7]E!$S$24:$S$41</definedName>
    <definedName name="_372__123Graph_Xｸﾞﾗﾌ_16" localSheetId="1" hidden="1">[8]E!$S$24:$S$41</definedName>
    <definedName name="_372__123Graph_Xｸﾞﾗﾌ_16" localSheetId="2" hidden="1">[8]E!$S$24:$S$41</definedName>
    <definedName name="_372__123Graph_Xｸﾞﾗﾌ_16" localSheetId="3" hidden="1">[8]E!$S$24:$S$41</definedName>
    <definedName name="_372__123Graph_Xｸﾞﾗﾌ_16" localSheetId="4" hidden="1">[8]E!$S$24:$S$41</definedName>
    <definedName name="_372__123Graph_Xｸﾞﾗﾌ_16" localSheetId="5" hidden="1">[7]E!$S$24:$S$41</definedName>
    <definedName name="_372__123Graph_Xｸﾞﾗﾌ_16" localSheetId="6" hidden="1">[8]E!$S$24:$S$41</definedName>
    <definedName name="_372__123Graph_Xｸﾞﾗﾌ_16" localSheetId="7" hidden="1">[8]E!$S$24:$S$41</definedName>
    <definedName name="_372__123Graph_Xｸﾞﾗﾌ_16" localSheetId="8" hidden="1">[6]E!$S$24:$S$41</definedName>
    <definedName name="_372__123Graph_Xｸﾞﾗﾌ_16" localSheetId="9" hidden="1">[6]E!$S$24:$S$41</definedName>
    <definedName name="_372__123Graph_Xｸﾞﾗﾌ_16" localSheetId="21" hidden="1">[8]E!$S$24:$S$41</definedName>
    <definedName name="_372__123Graph_Xｸﾞﾗﾌ_16" localSheetId="20" hidden="1">[8]E!$S$24:$S$41</definedName>
    <definedName name="_372__123Graph_Xｸﾞﾗﾌ_16" hidden="1">[9]E!$S$24:$S$41</definedName>
    <definedName name="_373__123Graph_Cｸﾞﾗﾌ_2" localSheetId="11" hidden="1">[6]A!$C$78:$C$113</definedName>
    <definedName name="_373__123Graph_Cｸﾞﾗﾌ_2" localSheetId="12" hidden="1">[7]A!$C$78:$C$113</definedName>
    <definedName name="_373__123Graph_Cｸﾞﾗﾌ_2" localSheetId="13" hidden="1">[7]A!$C$78:$C$113</definedName>
    <definedName name="_373__123Graph_Cｸﾞﾗﾌ_2" localSheetId="14" hidden="1">[7]A!$C$78:$C$113</definedName>
    <definedName name="_373__123Graph_Cｸﾞﾗﾌ_2" localSheetId="15" hidden="1">[7]A!$C$78:$C$113</definedName>
    <definedName name="_373__123Graph_Cｸﾞﾗﾌ_2" localSheetId="18" hidden="1">[8]A!$C$78:$C$113</definedName>
    <definedName name="_373__123Graph_Cｸﾞﾗﾌ_2" localSheetId="19" hidden="1">[7]A!$C$78:$C$113</definedName>
    <definedName name="_373__123Graph_Cｸﾞﾗﾌ_2" localSheetId="1" hidden="1">[8]A!$C$78:$C$113</definedName>
    <definedName name="_373__123Graph_Cｸﾞﾗﾌ_2" localSheetId="2" hidden="1">[8]A!$C$78:$C$113</definedName>
    <definedName name="_373__123Graph_Cｸﾞﾗﾌ_2" localSheetId="3" hidden="1">[8]A!$C$78:$C$113</definedName>
    <definedName name="_373__123Graph_Cｸﾞﾗﾌ_2" localSheetId="4" hidden="1">[8]A!$C$78:$C$113</definedName>
    <definedName name="_373__123Graph_Cｸﾞﾗﾌ_2" localSheetId="5" hidden="1">[7]A!$C$78:$C$113</definedName>
    <definedName name="_373__123Graph_Cｸﾞﾗﾌ_2" localSheetId="6" hidden="1">[8]A!$C$78:$C$113</definedName>
    <definedName name="_373__123Graph_Cｸﾞﾗﾌ_2" localSheetId="7" hidden="1">[8]A!$C$78:$C$113</definedName>
    <definedName name="_373__123Graph_Cｸﾞﾗﾌ_2" localSheetId="8" hidden="1">[6]A!$C$78:$C$113</definedName>
    <definedName name="_373__123Graph_Cｸﾞﾗﾌ_2" localSheetId="9" hidden="1">[6]A!$C$78:$C$113</definedName>
    <definedName name="_373__123Graph_Cｸﾞﾗﾌ_2" localSheetId="21" hidden="1">[8]A!$C$78:$C$113</definedName>
    <definedName name="_373__123Graph_Cｸﾞﾗﾌ_2" localSheetId="20" hidden="1">[8]A!$C$78:$C$113</definedName>
    <definedName name="_373__123Graph_Cｸﾞﾗﾌ_2" hidden="1">[9]A!$C$78:$C$113</definedName>
    <definedName name="_373__123Graph_Xグラフ_1B" localSheetId="12" hidden="1">#REF!</definedName>
    <definedName name="_373__123Graph_Xグラフ_1B" localSheetId="13" hidden="1">#REF!</definedName>
    <definedName name="_373__123Graph_Xグラフ_1B" localSheetId="14" hidden="1">#REF!</definedName>
    <definedName name="_373__123Graph_Xグラフ_1B" localSheetId="15" hidden="1">#REF!</definedName>
    <definedName name="_373__123Graph_Xグラフ_1B" localSheetId="19" hidden="1">#REF!</definedName>
    <definedName name="_373__123Graph_Xグラフ_1B" localSheetId="5" hidden="1">#REF!</definedName>
    <definedName name="_373__123Graph_Xグラフ_1B" hidden="1">#REF!</definedName>
    <definedName name="_374_____123Graph_Xｸﾞﾗﾌ_12" localSheetId="11" hidden="1">[6]A!$A$66:$A$101</definedName>
    <definedName name="_374_____123Graph_Xｸﾞﾗﾌ_12" localSheetId="12" hidden="1">[7]A!$A$66:$A$101</definedName>
    <definedName name="_374_____123Graph_Xｸﾞﾗﾌ_12" localSheetId="13" hidden="1">[7]A!$A$66:$A$101</definedName>
    <definedName name="_374_____123Graph_Xｸﾞﾗﾌ_12" localSheetId="14" hidden="1">[7]A!$A$66:$A$101</definedName>
    <definedName name="_374_____123Graph_Xｸﾞﾗﾌ_12" localSheetId="15" hidden="1">[7]A!$A$66:$A$101</definedName>
    <definedName name="_374_____123Graph_Xｸﾞﾗﾌ_12" localSheetId="18" hidden="1">[8]A!$A$66:$A$101</definedName>
    <definedName name="_374_____123Graph_Xｸﾞﾗﾌ_12" localSheetId="19" hidden="1">[7]A!$A$66:$A$101</definedName>
    <definedName name="_374_____123Graph_Xｸﾞﾗﾌ_12" localSheetId="1" hidden="1">[8]A!$A$66:$A$101</definedName>
    <definedName name="_374_____123Graph_Xｸﾞﾗﾌ_12" localSheetId="2" hidden="1">[8]A!$A$66:$A$101</definedName>
    <definedName name="_374_____123Graph_Xｸﾞﾗﾌ_12" localSheetId="3" hidden="1">[8]A!$A$66:$A$101</definedName>
    <definedName name="_374_____123Graph_Xｸﾞﾗﾌ_12" localSheetId="4" hidden="1">[8]A!$A$66:$A$101</definedName>
    <definedName name="_374_____123Graph_Xｸﾞﾗﾌ_12" localSheetId="5" hidden="1">[7]A!$A$66:$A$101</definedName>
    <definedName name="_374_____123Graph_Xｸﾞﾗﾌ_12" localSheetId="6" hidden="1">[8]A!$A$66:$A$101</definedName>
    <definedName name="_374_____123Graph_Xｸﾞﾗﾌ_12" localSheetId="7" hidden="1">[8]A!$A$66:$A$101</definedName>
    <definedName name="_374_____123Graph_Xｸﾞﾗﾌ_12" localSheetId="8" hidden="1">[6]A!$A$66:$A$101</definedName>
    <definedName name="_374_____123Graph_Xｸﾞﾗﾌ_12" localSheetId="9" hidden="1">[6]A!$A$66:$A$101</definedName>
    <definedName name="_374_____123Graph_Xｸﾞﾗﾌ_12" localSheetId="21" hidden="1">[8]A!$A$66:$A$101</definedName>
    <definedName name="_374_____123Graph_Xｸﾞﾗﾌ_12" localSheetId="20" hidden="1">[8]A!$A$66:$A$101</definedName>
    <definedName name="_374_____123Graph_Xｸﾞﾗﾌ_12" hidden="1">[9]A!$A$66:$A$101</definedName>
    <definedName name="_374__123Graph_Cｸﾞﾗﾌ_3" hidden="1">[5]データ入力!$I$15:$I$39</definedName>
    <definedName name="_374__123Graph_Xｸﾞﾗﾌ_2" hidden="1">[5]データ入力!$B$15:$B$39</definedName>
    <definedName name="_375__123Graph_Cｸﾞﾗﾌ_4" hidden="1">[5]データ入力!$L$15:$L$39</definedName>
    <definedName name="_375__123Graph_Xｸﾞﾗﾌ_3" hidden="1">[5]データ入力!$B$15:$B$39</definedName>
    <definedName name="_376_____123Graph_Xｸﾞﾗﾌ_15" localSheetId="11" hidden="1">[6]E!$S$4:$S$41</definedName>
    <definedName name="_376_____123Graph_Xｸﾞﾗﾌ_15" localSheetId="12" hidden="1">[7]E!$S$4:$S$41</definedName>
    <definedName name="_376_____123Graph_Xｸﾞﾗﾌ_15" localSheetId="13" hidden="1">[7]E!$S$4:$S$41</definedName>
    <definedName name="_376_____123Graph_Xｸﾞﾗﾌ_15" localSheetId="14" hidden="1">[7]E!$S$4:$S$41</definedName>
    <definedName name="_376_____123Graph_Xｸﾞﾗﾌ_15" localSheetId="15" hidden="1">[7]E!$S$4:$S$41</definedName>
    <definedName name="_376_____123Graph_Xｸﾞﾗﾌ_15" localSheetId="18" hidden="1">[8]E!$S$4:$S$41</definedName>
    <definedName name="_376_____123Graph_Xｸﾞﾗﾌ_15" localSheetId="19" hidden="1">[7]E!$S$4:$S$41</definedName>
    <definedName name="_376_____123Graph_Xｸﾞﾗﾌ_15" localSheetId="1" hidden="1">[8]E!$S$4:$S$41</definedName>
    <definedName name="_376_____123Graph_Xｸﾞﾗﾌ_15" localSheetId="2" hidden="1">[8]E!$S$4:$S$41</definedName>
    <definedName name="_376_____123Graph_Xｸﾞﾗﾌ_15" localSheetId="3" hidden="1">[8]E!$S$4:$S$41</definedName>
    <definedName name="_376_____123Graph_Xｸﾞﾗﾌ_15" localSheetId="4" hidden="1">[8]E!$S$4:$S$41</definedName>
    <definedName name="_376_____123Graph_Xｸﾞﾗﾌ_15" localSheetId="5" hidden="1">[7]E!$S$4:$S$41</definedName>
    <definedName name="_376_____123Graph_Xｸﾞﾗﾌ_15" localSheetId="6" hidden="1">[8]E!$S$4:$S$41</definedName>
    <definedName name="_376_____123Graph_Xｸﾞﾗﾌ_15" localSheetId="7" hidden="1">[8]E!$S$4:$S$41</definedName>
    <definedName name="_376_____123Graph_Xｸﾞﾗﾌ_15" localSheetId="8" hidden="1">[6]E!$S$4:$S$41</definedName>
    <definedName name="_376_____123Graph_Xｸﾞﾗﾌ_15" localSheetId="9" hidden="1">[6]E!$S$4:$S$41</definedName>
    <definedName name="_376_____123Graph_Xｸﾞﾗﾌ_15" localSheetId="21" hidden="1">[8]E!$S$4:$S$41</definedName>
    <definedName name="_376_____123Graph_Xｸﾞﾗﾌ_15" localSheetId="20" hidden="1">[8]E!$S$4:$S$41</definedName>
    <definedName name="_376_____123Graph_Xｸﾞﾗﾌ_15" hidden="1">[9]E!$S$4:$S$41</definedName>
    <definedName name="_376__123Graph_Cｸﾞﾗﾌ_5" hidden="1">[5]データ入力!$O$32:$O$39</definedName>
    <definedName name="_376__123Graph_Xｸﾞﾗﾌ_4" hidden="1">[5]データ入力!$B$15:$B$39</definedName>
    <definedName name="_377__123Graph_Cｸﾞﾗﾌ_7" localSheetId="11" hidden="1">[6]A!$O$78:$O$113</definedName>
    <definedName name="_377__123Graph_Cｸﾞﾗﾌ_7" localSheetId="12" hidden="1">[7]A!$O$78:$O$113</definedName>
    <definedName name="_377__123Graph_Cｸﾞﾗﾌ_7" localSheetId="13" hidden="1">[7]A!$O$78:$O$113</definedName>
    <definedName name="_377__123Graph_Cｸﾞﾗﾌ_7" localSheetId="14" hidden="1">[7]A!$O$78:$O$113</definedName>
    <definedName name="_377__123Graph_Cｸﾞﾗﾌ_7" localSheetId="15" hidden="1">[7]A!$O$78:$O$113</definedName>
    <definedName name="_377__123Graph_Cｸﾞﾗﾌ_7" localSheetId="18" hidden="1">[8]A!$O$78:$O$113</definedName>
    <definedName name="_377__123Graph_Cｸﾞﾗﾌ_7" localSheetId="19" hidden="1">[7]A!$O$78:$O$113</definedName>
    <definedName name="_377__123Graph_Cｸﾞﾗﾌ_7" localSheetId="1" hidden="1">[8]A!$O$78:$O$113</definedName>
    <definedName name="_377__123Graph_Cｸﾞﾗﾌ_7" localSheetId="2" hidden="1">[8]A!$O$78:$O$113</definedName>
    <definedName name="_377__123Graph_Cｸﾞﾗﾌ_7" localSheetId="3" hidden="1">[8]A!$O$78:$O$113</definedName>
    <definedName name="_377__123Graph_Cｸﾞﾗﾌ_7" localSheetId="4" hidden="1">[8]A!$O$78:$O$113</definedName>
    <definedName name="_377__123Graph_Cｸﾞﾗﾌ_7" localSheetId="5" hidden="1">[7]A!$O$78:$O$113</definedName>
    <definedName name="_377__123Graph_Cｸﾞﾗﾌ_7" localSheetId="6" hidden="1">[8]A!$O$78:$O$113</definedName>
    <definedName name="_377__123Graph_Cｸﾞﾗﾌ_7" localSheetId="7" hidden="1">[8]A!$O$78:$O$113</definedName>
    <definedName name="_377__123Graph_Cｸﾞﾗﾌ_7" localSheetId="8" hidden="1">[6]A!$O$78:$O$113</definedName>
    <definedName name="_377__123Graph_Cｸﾞﾗﾌ_7" localSheetId="9" hidden="1">[6]A!$O$78:$O$113</definedName>
    <definedName name="_377__123Graph_Cｸﾞﾗﾌ_7" localSheetId="21" hidden="1">[8]A!$O$78:$O$113</definedName>
    <definedName name="_377__123Graph_Cｸﾞﾗﾌ_7" localSheetId="20" hidden="1">[8]A!$O$78:$O$113</definedName>
    <definedName name="_377__123Graph_Cｸﾞﾗﾌ_7" hidden="1">[9]A!$O$78:$O$113</definedName>
    <definedName name="_377__123Graph_Xｸﾞﾗﾌ_5" hidden="1">[5]データ入力!$B$32:$B$39</definedName>
    <definedName name="_378_____123Graph_Xｸﾞﾗﾌ_16" localSheetId="11" hidden="1">[6]E!$S$24:$S$41</definedName>
    <definedName name="_378_____123Graph_Xｸﾞﾗﾌ_16" localSheetId="12" hidden="1">[7]E!$S$24:$S$41</definedName>
    <definedName name="_378_____123Graph_Xｸﾞﾗﾌ_16" localSheetId="13" hidden="1">[7]E!$S$24:$S$41</definedName>
    <definedName name="_378_____123Graph_Xｸﾞﾗﾌ_16" localSheetId="14" hidden="1">[7]E!$S$24:$S$41</definedName>
    <definedName name="_378_____123Graph_Xｸﾞﾗﾌ_16" localSheetId="15" hidden="1">[7]E!$S$24:$S$41</definedName>
    <definedName name="_378_____123Graph_Xｸﾞﾗﾌ_16" localSheetId="18" hidden="1">[8]E!$S$24:$S$41</definedName>
    <definedName name="_378_____123Graph_Xｸﾞﾗﾌ_16" localSheetId="19" hidden="1">[7]E!$S$24:$S$41</definedName>
    <definedName name="_378_____123Graph_Xｸﾞﾗﾌ_16" localSheetId="1" hidden="1">[8]E!$S$24:$S$41</definedName>
    <definedName name="_378_____123Graph_Xｸﾞﾗﾌ_16" localSheetId="2" hidden="1">[8]E!$S$24:$S$41</definedName>
    <definedName name="_378_____123Graph_Xｸﾞﾗﾌ_16" localSheetId="3" hidden="1">[8]E!$S$24:$S$41</definedName>
    <definedName name="_378_____123Graph_Xｸﾞﾗﾌ_16" localSheetId="4" hidden="1">[8]E!$S$24:$S$41</definedName>
    <definedName name="_378_____123Graph_Xｸﾞﾗﾌ_16" localSheetId="5" hidden="1">[7]E!$S$24:$S$41</definedName>
    <definedName name="_378_____123Graph_Xｸﾞﾗﾌ_16" localSheetId="6" hidden="1">[8]E!$S$24:$S$41</definedName>
    <definedName name="_378_____123Graph_Xｸﾞﾗﾌ_16" localSheetId="7" hidden="1">[8]E!$S$24:$S$41</definedName>
    <definedName name="_378_____123Graph_Xｸﾞﾗﾌ_16" localSheetId="8" hidden="1">[6]E!$S$24:$S$41</definedName>
    <definedName name="_378_____123Graph_Xｸﾞﾗﾌ_16" localSheetId="9" hidden="1">[6]E!$S$24:$S$41</definedName>
    <definedName name="_378_____123Graph_Xｸﾞﾗﾌ_16" localSheetId="21" hidden="1">[8]E!$S$24:$S$41</definedName>
    <definedName name="_378_____123Graph_Xｸﾞﾗﾌ_16" localSheetId="20" hidden="1">[8]E!$S$24:$S$41</definedName>
    <definedName name="_378_____123Graph_Xｸﾞﾗﾌ_16" hidden="1">[9]E!$S$24:$S$41</definedName>
    <definedName name="_378__123Graph_Cｸﾞﾗﾌ_8" localSheetId="11" hidden="1">[6]C!$D$3:$D$40</definedName>
    <definedName name="_378__123Graph_Cｸﾞﾗﾌ_8" localSheetId="12" hidden="1">[7]C!$D$3:$D$40</definedName>
    <definedName name="_378__123Graph_Cｸﾞﾗﾌ_8" localSheetId="13" hidden="1">[7]C!$D$3:$D$40</definedName>
    <definedName name="_378__123Graph_Cｸﾞﾗﾌ_8" localSheetId="14" hidden="1">[7]C!$D$3:$D$40</definedName>
    <definedName name="_378__123Graph_Cｸﾞﾗﾌ_8" localSheetId="15" hidden="1">[7]C!$D$3:$D$40</definedName>
    <definedName name="_378__123Graph_Cｸﾞﾗﾌ_8" localSheetId="18" hidden="1">[8]C!$D$3:$D$40</definedName>
    <definedName name="_378__123Graph_Cｸﾞﾗﾌ_8" localSheetId="19" hidden="1">[7]C!$D$3:$D$40</definedName>
    <definedName name="_378__123Graph_Cｸﾞﾗﾌ_8" localSheetId="1" hidden="1">[8]C!$D$3:$D$40</definedName>
    <definedName name="_378__123Graph_Cｸﾞﾗﾌ_8" localSheetId="2" hidden="1">[8]C!$D$3:$D$40</definedName>
    <definedName name="_378__123Graph_Cｸﾞﾗﾌ_8" localSheetId="3" hidden="1">[8]C!$D$3:$D$40</definedName>
    <definedName name="_378__123Graph_Cｸﾞﾗﾌ_8" localSheetId="4" hidden="1">[8]C!$D$3:$D$40</definedName>
    <definedName name="_378__123Graph_Cｸﾞﾗﾌ_8" localSheetId="5" hidden="1">[7]C!$D$3:$D$40</definedName>
    <definedName name="_378__123Graph_Cｸﾞﾗﾌ_8" localSheetId="6" hidden="1">[8]C!$D$3:$D$40</definedName>
    <definedName name="_378__123Graph_Cｸﾞﾗﾌ_8" localSheetId="7" hidden="1">[8]C!$D$3:$D$40</definedName>
    <definedName name="_378__123Graph_Cｸﾞﾗﾌ_8" localSheetId="8" hidden="1">[6]C!$D$3:$D$40</definedName>
    <definedName name="_378__123Graph_Cｸﾞﾗﾌ_8" localSheetId="9" hidden="1">[6]C!$D$3:$D$40</definedName>
    <definedName name="_378__123Graph_Cｸﾞﾗﾌ_8" localSheetId="21" hidden="1">[8]C!$D$3:$D$40</definedName>
    <definedName name="_378__123Graph_Cｸﾞﾗﾌ_8" localSheetId="20" hidden="1">[8]C!$D$3:$D$40</definedName>
    <definedName name="_378__123Graph_Cｸﾞﾗﾌ_8" hidden="1">[9]C!$D$3:$D$40</definedName>
    <definedName name="_378__123Graph_Xｸﾞﾗﾌ_6" localSheetId="11" hidden="1">[6]A!$A$78:$A$113</definedName>
    <definedName name="_378__123Graph_Xｸﾞﾗﾌ_6" localSheetId="12" hidden="1">[7]A!$A$78:$A$113</definedName>
    <definedName name="_378__123Graph_Xｸﾞﾗﾌ_6" localSheetId="13" hidden="1">[7]A!$A$78:$A$113</definedName>
    <definedName name="_378__123Graph_Xｸﾞﾗﾌ_6" localSheetId="14" hidden="1">[7]A!$A$78:$A$113</definedName>
    <definedName name="_378__123Graph_Xｸﾞﾗﾌ_6" localSheetId="15" hidden="1">[7]A!$A$78:$A$113</definedName>
    <definedName name="_378__123Graph_Xｸﾞﾗﾌ_6" localSheetId="18" hidden="1">[8]A!$A$78:$A$113</definedName>
    <definedName name="_378__123Graph_Xｸﾞﾗﾌ_6" localSheetId="19" hidden="1">[7]A!$A$78:$A$113</definedName>
    <definedName name="_378__123Graph_Xｸﾞﾗﾌ_6" localSheetId="1" hidden="1">[8]A!$A$78:$A$113</definedName>
    <definedName name="_378__123Graph_Xｸﾞﾗﾌ_6" localSheetId="2" hidden="1">[8]A!$A$78:$A$113</definedName>
    <definedName name="_378__123Graph_Xｸﾞﾗﾌ_6" localSheetId="3" hidden="1">[8]A!$A$78:$A$113</definedName>
    <definedName name="_378__123Graph_Xｸﾞﾗﾌ_6" localSheetId="4" hidden="1">[8]A!$A$78:$A$113</definedName>
    <definedName name="_378__123Graph_Xｸﾞﾗﾌ_6" localSheetId="5" hidden="1">[7]A!$A$78:$A$113</definedName>
    <definedName name="_378__123Graph_Xｸﾞﾗﾌ_6" localSheetId="6" hidden="1">[8]A!$A$78:$A$113</definedName>
    <definedName name="_378__123Graph_Xｸﾞﾗﾌ_6" localSheetId="7" hidden="1">[8]A!$A$78:$A$113</definedName>
    <definedName name="_378__123Graph_Xｸﾞﾗﾌ_6" localSheetId="8" hidden="1">[6]A!$A$78:$A$113</definedName>
    <definedName name="_378__123Graph_Xｸﾞﾗﾌ_6" localSheetId="9" hidden="1">[6]A!$A$78:$A$113</definedName>
    <definedName name="_378__123Graph_Xｸﾞﾗﾌ_6" localSheetId="21" hidden="1">[8]A!$A$78:$A$113</definedName>
    <definedName name="_378__123Graph_Xｸﾞﾗﾌ_6" localSheetId="20" hidden="1">[8]A!$A$78:$A$113</definedName>
    <definedName name="_378__123Graph_Xｸﾞﾗﾌ_6" hidden="1">[9]A!$A$78:$A$113</definedName>
    <definedName name="_379__123Graph_Dグラフ_1B" localSheetId="12" hidden="1">#REF!</definedName>
    <definedName name="_379__123Graph_Dグラフ_1B" localSheetId="13" hidden="1">#REF!</definedName>
    <definedName name="_379__123Graph_Dグラフ_1B" localSheetId="14" hidden="1">#REF!</definedName>
    <definedName name="_379__123Graph_Dグラフ_1B" localSheetId="15" hidden="1">#REF!</definedName>
    <definedName name="_379__123Graph_Dグラフ_1B" localSheetId="19" hidden="1">#REF!</definedName>
    <definedName name="_379__123Graph_Dグラフ_1B" localSheetId="5" hidden="1">#REF!</definedName>
    <definedName name="_379__123Graph_Dグラフ_1B" hidden="1">#REF!</definedName>
    <definedName name="_379__123Graph_Xｸﾞﾗﾌ_7" localSheetId="11" hidden="1">[6]A!$M$78:$M$113</definedName>
    <definedName name="_379__123Graph_Xｸﾞﾗﾌ_7" localSheetId="12" hidden="1">[7]A!$M$78:$M$113</definedName>
    <definedName name="_379__123Graph_Xｸﾞﾗﾌ_7" localSheetId="13" hidden="1">[7]A!$M$78:$M$113</definedName>
    <definedName name="_379__123Graph_Xｸﾞﾗﾌ_7" localSheetId="14" hidden="1">[7]A!$M$78:$M$113</definedName>
    <definedName name="_379__123Graph_Xｸﾞﾗﾌ_7" localSheetId="15" hidden="1">[7]A!$M$78:$M$113</definedName>
    <definedName name="_379__123Graph_Xｸﾞﾗﾌ_7" localSheetId="18" hidden="1">[8]A!$M$78:$M$113</definedName>
    <definedName name="_379__123Graph_Xｸﾞﾗﾌ_7" localSheetId="19" hidden="1">[7]A!$M$78:$M$113</definedName>
    <definedName name="_379__123Graph_Xｸﾞﾗﾌ_7" localSheetId="1" hidden="1">[8]A!$M$78:$M$113</definedName>
    <definedName name="_379__123Graph_Xｸﾞﾗﾌ_7" localSheetId="2" hidden="1">[8]A!$M$78:$M$113</definedName>
    <definedName name="_379__123Graph_Xｸﾞﾗﾌ_7" localSheetId="3" hidden="1">[8]A!$M$78:$M$113</definedName>
    <definedName name="_379__123Graph_Xｸﾞﾗﾌ_7" localSheetId="4" hidden="1">[8]A!$M$78:$M$113</definedName>
    <definedName name="_379__123Graph_Xｸﾞﾗﾌ_7" localSheetId="5" hidden="1">[7]A!$M$78:$M$113</definedName>
    <definedName name="_379__123Graph_Xｸﾞﾗﾌ_7" localSheetId="6" hidden="1">[8]A!$M$78:$M$113</definedName>
    <definedName name="_379__123Graph_Xｸﾞﾗﾌ_7" localSheetId="7" hidden="1">[8]A!$M$78:$M$113</definedName>
    <definedName name="_379__123Graph_Xｸﾞﾗﾌ_7" localSheetId="8" hidden="1">[6]A!$M$78:$M$113</definedName>
    <definedName name="_379__123Graph_Xｸﾞﾗﾌ_7" localSheetId="9" hidden="1">[6]A!$M$78:$M$113</definedName>
    <definedName name="_379__123Graph_Xｸﾞﾗﾌ_7" localSheetId="21" hidden="1">[8]A!$M$78:$M$113</definedName>
    <definedName name="_379__123Graph_Xｸﾞﾗﾌ_7" localSheetId="20" hidden="1">[8]A!$M$78:$M$113</definedName>
    <definedName name="_379__123Graph_Xｸﾞﾗﾌ_7" hidden="1">[9]A!$M$78:$M$113</definedName>
    <definedName name="_38________123Graph_Bｸﾞﾗﾌ_10" localSheetId="11" hidden="1">[6]B!$F$4:$F$49</definedName>
    <definedName name="_38________123Graph_Bｸﾞﾗﾌ_10" localSheetId="12" hidden="1">[7]B!$F$4:$F$49</definedName>
    <definedName name="_38________123Graph_Bｸﾞﾗﾌ_10" localSheetId="13" hidden="1">[7]B!$F$4:$F$49</definedName>
    <definedName name="_38________123Graph_Bｸﾞﾗﾌ_10" localSheetId="14" hidden="1">[7]B!$F$4:$F$49</definedName>
    <definedName name="_38________123Graph_Bｸﾞﾗﾌ_10" localSheetId="15" hidden="1">[7]B!$F$4:$F$49</definedName>
    <definedName name="_38________123Graph_Bｸﾞﾗﾌ_10" localSheetId="18" hidden="1">[8]B!$F$4:$F$49</definedName>
    <definedName name="_38________123Graph_Bｸﾞﾗﾌ_10" localSheetId="19" hidden="1">[7]B!$F$4:$F$49</definedName>
    <definedName name="_38________123Graph_Bｸﾞﾗﾌ_10" localSheetId="1" hidden="1">[8]B!$F$4:$F$49</definedName>
    <definedName name="_38________123Graph_Bｸﾞﾗﾌ_10" localSheetId="2" hidden="1">[8]B!$F$4:$F$49</definedName>
    <definedName name="_38________123Graph_Bｸﾞﾗﾌ_10" localSheetId="3" hidden="1">[8]B!$F$4:$F$49</definedName>
    <definedName name="_38________123Graph_Bｸﾞﾗﾌ_10" localSheetId="4" hidden="1">[8]B!$F$4:$F$49</definedName>
    <definedName name="_38________123Graph_Bｸﾞﾗﾌ_10" localSheetId="5" hidden="1">[7]B!$F$4:$F$49</definedName>
    <definedName name="_38________123Graph_Bｸﾞﾗﾌ_10" localSheetId="6" hidden="1">[8]B!$F$4:$F$49</definedName>
    <definedName name="_38________123Graph_Bｸﾞﾗﾌ_10" localSheetId="7" hidden="1">[8]B!$F$4:$F$49</definedName>
    <definedName name="_38________123Graph_Bｸﾞﾗﾌ_10" localSheetId="8" hidden="1">[6]B!$F$4:$F$49</definedName>
    <definedName name="_38________123Graph_Bｸﾞﾗﾌ_10" localSheetId="9" hidden="1">[6]B!$F$4:$F$49</definedName>
    <definedName name="_38________123Graph_Bｸﾞﾗﾌ_10" localSheetId="21" hidden="1">[8]B!$F$4:$F$49</definedName>
    <definedName name="_38________123Graph_Bｸﾞﾗﾌ_10" localSheetId="20" hidden="1">[8]B!$F$4:$F$49</definedName>
    <definedName name="_38________123Graph_Bｸﾞﾗﾌ_10" hidden="1">[9]B!$F$4:$F$49</definedName>
    <definedName name="_38________123Graph_Dｸﾞﾗﾌ_3" localSheetId="11" hidden="1">[6]A!$E$78:$E$113</definedName>
    <definedName name="_38________123Graph_Dｸﾞﾗﾌ_3" localSheetId="12" hidden="1">[7]A!$E$78:$E$113</definedName>
    <definedName name="_38________123Graph_Dｸﾞﾗﾌ_3" localSheetId="13" hidden="1">[7]A!$E$78:$E$113</definedName>
    <definedName name="_38________123Graph_Dｸﾞﾗﾌ_3" localSheetId="14" hidden="1">[7]A!$E$78:$E$113</definedName>
    <definedName name="_38________123Graph_Dｸﾞﾗﾌ_3" localSheetId="15" hidden="1">[7]A!$E$78:$E$113</definedName>
    <definedName name="_38________123Graph_Dｸﾞﾗﾌ_3" localSheetId="18" hidden="1">[8]A!$E$78:$E$113</definedName>
    <definedName name="_38________123Graph_Dｸﾞﾗﾌ_3" localSheetId="19" hidden="1">[7]A!$E$78:$E$113</definedName>
    <definedName name="_38________123Graph_Dｸﾞﾗﾌ_3" localSheetId="1" hidden="1">[8]A!$E$78:$E$113</definedName>
    <definedName name="_38________123Graph_Dｸﾞﾗﾌ_3" localSheetId="2" hidden="1">[8]A!$E$78:$E$113</definedName>
    <definedName name="_38________123Graph_Dｸﾞﾗﾌ_3" localSheetId="3" hidden="1">[8]A!$E$78:$E$113</definedName>
    <definedName name="_38________123Graph_Dｸﾞﾗﾌ_3" localSheetId="4" hidden="1">[8]A!$E$78:$E$113</definedName>
    <definedName name="_38________123Graph_Dｸﾞﾗﾌ_3" localSheetId="5" hidden="1">[7]A!$E$78:$E$113</definedName>
    <definedName name="_38________123Graph_Dｸﾞﾗﾌ_3" localSheetId="6" hidden="1">[8]A!$E$78:$E$113</definedName>
    <definedName name="_38________123Graph_Dｸﾞﾗﾌ_3" localSheetId="7" hidden="1">[8]A!$E$78:$E$113</definedName>
    <definedName name="_38________123Graph_Dｸﾞﾗﾌ_3" localSheetId="8" hidden="1">[6]A!$E$78:$E$113</definedName>
    <definedName name="_38________123Graph_Dｸﾞﾗﾌ_3" localSheetId="9" hidden="1">[6]A!$E$78:$E$113</definedName>
    <definedName name="_38________123Graph_Dｸﾞﾗﾌ_3" localSheetId="21" hidden="1">[8]A!$E$78:$E$113</definedName>
    <definedName name="_38________123Graph_Dｸﾞﾗﾌ_3" localSheetId="20" hidden="1">[8]A!$E$78:$E$113</definedName>
    <definedName name="_38________123Graph_Dｸﾞﾗﾌ_3" hidden="1">[9]A!$E$78:$E$113</definedName>
    <definedName name="_38________123Graph_Xｸﾞﾗﾌ_12" localSheetId="11" hidden="1">[6]A!$A$66:$A$101</definedName>
    <definedName name="_38________123Graph_Xｸﾞﾗﾌ_12" localSheetId="12" hidden="1">[7]A!$A$66:$A$101</definedName>
    <definedName name="_38________123Graph_Xｸﾞﾗﾌ_12" localSheetId="13" hidden="1">[7]A!$A$66:$A$101</definedName>
    <definedName name="_38________123Graph_Xｸﾞﾗﾌ_12" localSheetId="14" hidden="1">[7]A!$A$66:$A$101</definedName>
    <definedName name="_38________123Graph_Xｸﾞﾗﾌ_12" localSheetId="15" hidden="1">[7]A!$A$66:$A$101</definedName>
    <definedName name="_38________123Graph_Xｸﾞﾗﾌ_12" localSheetId="18" hidden="1">[8]A!$A$66:$A$101</definedName>
    <definedName name="_38________123Graph_Xｸﾞﾗﾌ_12" localSheetId="19" hidden="1">[7]A!$A$66:$A$101</definedName>
    <definedName name="_38________123Graph_Xｸﾞﾗﾌ_12" localSheetId="1" hidden="1">[8]A!$A$66:$A$101</definedName>
    <definedName name="_38________123Graph_Xｸﾞﾗﾌ_12" localSheetId="2" hidden="1">[8]A!$A$66:$A$101</definedName>
    <definedName name="_38________123Graph_Xｸﾞﾗﾌ_12" localSheetId="3" hidden="1">[8]A!$A$66:$A$101</definedName>
    <definedName name="_38________123Graph_Xｸﾞﾗﾌ_12" localSheetId="4" hidden="1">[8]A!$A$66:$A$101</definedName>
    <definedName name="_38________123Graph_Xｸﾞﾗﾌ_12" localSheetId="5" hidden="1">[7]A!$A$66:$A$101</definedName>
    <definedName name="_38________123Graph_Xｸﾞﾗﾌ_12" localSheetId="6" hidden="1">[8]A!$A$66:$A$101</definedName>
    <definedName name="_38________123Graph_Xｸﾞﾗﾌ_12" localSheetId="7" hidden="1">[8]A!$A$66:$A$101</definedName>
    <definedName name="_38________123Graph_Xｸﾞﾗﾌ_12" localSheetId="8" hidden="1">[6]A!$A$66:$A$101</definedName>
    <definedName name="_38________123Graph_Xｸﾞﾗﾌ_12" localSheetId="9" hidden="1">[6]A!$A$66:$A$101</definedName>
    <definedName name="_38________123Graph_Xｸﾞﾗﾌ_12" localSheetId="21" hidden="1">[8]A!$A$66:$A$101</definedName>
    <definedName name="_38________123Graph_Xｸﾞﾗﾌ_12" localSheetId="20" hidden="1">[8]A!$A$66:$A$101</definedName>
    <definedName name="_38________123Graph_Xｸﾞﾗﾌ_12" hidden="1">[9]A!$A$66:$A$101</definedName>
    <definedName name="_38__123Graph_Bｸﾞﾗﾌ_7" localSheetId="11" hidden="1">[6]A!$N$78:$N$113</definedName>
    <definedName name="_38__123Graph_Bｸﾞﾗﾌ_7" localSheetId="12" hidden="1">[7]A!$N$78:$N$113</definedName>
    <definedName name="_38__123Graph_Bｸﾞﾗﾌ_7" localSheetId="13" hidden="1">[7]A!$N$78:$N$113</definedName>
    <definedName name="_38__123Graph_Bｸﾞﾗﾌ_7" localSheetId="14" hidden="1">[7]A!$N$78:$N$113</definedName>
    <definedName name="_38__123Graph_Bｸﾞﾗﾌ_7" localSheetId="15" hidden="1">[7]A!$N$78:$N$113</definedName>
    <definedName name="_38__123Graph_Bｸﾞﾗﾌ_7" localSheetId="18" hidden="1">[8]A!$N$78:$N$113</definedName>
    <definedName name="_38__123Graph_Bｸﾞﾗﾌ_7" localSheetId="19" hidden="1">[7]A!$N$78:$N$113</definedName>
    <definedName name="_38__123Graph_Bｸﾞﾗﾌ_7" localSheetId="1" hidden="1">[8]A!$N$78:$N$113</definedName>
    <definedName name="_38__123Graph_Bｸﾞﾗﾌ_7" localSheetId="2" hidden="1">[8]A!$N$78:$N$113</definedName>
    <definedName name="_38__123Graph_Bｸﾞﾗﾌ_7" localSheetId="3" hidden="1">[8]A!$N$78:$N$113</definedName>
    <definedName name="_38__123Graph_Bｸﾞﾗﾌ_7" localSheetId="4" hidden="1">[8]A!$N$78:$N$113</definedName>
    <definedName name="_38__123Graph_Bｸﾞﾗﾌ_7" localSheetId="5" hidden="1">[7]A!$N$78:$N$113</definedName>
    <definedName name="_38__123Graph_Bｸﾞﾗﾌ_7" localSheetId="6" hidden="1">[8]A!$N$78:$N$113</definedName>
    <definedName name="_38__123Graph_Bｸﾞﾗﾌ_7" localSheetId="7" hidden="1">[8]A!$N$78:$N$113</definedName>
    <definedName name="_38__123Graph_Bｸﾞﾗﾌ_7" localSheetId="8" hidden="1">[6]A!$N$78:$N$113</definedName>
    <definedName name="_38__123Graph_Bｸﾞﾗﾌ_7" localSheetId="9" hidden="1">[6]A!$N$78:$N$113</definedName>
    <definedName name="_38__123Graph_Bｸﾞﾗﾌ_7" localSheetId="21" hidden="1">[8]A!$N$78:$N$113</definedName>
    <definedName name="_38__123Graph_Bｸﾞﾗﾌ_7" localSheetId="20" hidden="1">[8]A!$N$78:$N$113</definedName>
    <definedName name="_38__123Graph_Bｸﾞﾗﾌ_7" hidden="1">[9]A!$N$78:$N$113</definedName>
    <definedName name="_38__123Graph_Cグラフ_1B" localSheetId="12" hidden="1">#REF!</definedName>
    <definedName name="_38__123Graph_Cグラフ_1B" localSheetId="13" hidden="1">#REF!</definedName>
    <definedName name="_38__123Graph_Cグラフ_1B" localSheetId="14" hidden="1">#REF!</definedName>
    <definedName name="_38__123Graph_Cグラフ_1B" localSheetId="15" hidden="1">#REF!</definedName>
    <definedName name="_38__123Graph_Cグラフ_1B" localSheetId="19" hidden="1">#REF!</definedName>
    <definedName name="_38__123Graph_Cグラフ_1B" localSheetId="5" hidden="1">#REF!</definedName>
    <definedName name="_38__123Graph_Cグラフ_1B" hidden="1">#REF!</definedName>
    <definedName name="_380_____123Graph_Xグラフ_1B" localSheetId="12" hidden="1">#REF!</definedName>
    <definedName name="_380_____123Graph_Xグラフ_1B" localSheetId="13" hidden="1">#REF!</definedName>
    <definedName name="_380_____123Graph_Xグラフ_1B" localSheetId="14" hidden="1">#REF!</definedName>
    <definedName name="_380_____123Graph_Xグラフ_1B" localSheetId="15" hidden="1">#REF!</definedName>
    <definedName name="_380_____123Graph_Xグラフ_1B" localSheetId="19" hidden="1">#REF!</definedName>
    <definedName name="_380_____123Graph_Xグラフ_1B" localSheetId="5" hidden="1">#REF!</definedName>
    <definedName name="_380_____123Graph_Xグラフ_1B" hidden="1">#REF!</definedName>
    <definedName name="_380__123Graph_Dｸﾞﾗﾌ_2" localSheetId="11" hidden="1">[6]A!$I$78:$I$113</definedName>
    <definedName name="_380__123Graph_Dｸﾞﾗﾌ_2" localSheetId="12" hidden="1">[7]A!$I$78:$I$113</definedName>
    <definedName name="_380__123Graph_Dｸﾞﾗﾌ_2" localSheetId="13" hidden="1">[7]A!$I$78:$I$113</definedName>
    <definedName name="_380__123Graph_Dｸﾞﾗﾌ_2" localSheetId="14" hidden="1">[7]A!$I$78:$I$113</definedName>
    <definedName name="_380__123Graph_Dｸﾞﾗﾌ_2" localSheetId="15" hidden="1">[7]A!$I$78:$I$113</definedName>
    <definedName name="_380__123Graph_Dｸﾞﾗﾌ_2" localSheetId="18" hidden="1">[8]A!$I$78:$I$113</definedName>
    <definedName name="_380__123Graph_Dｸﾞﾗﾌ_2" localSheetId="19" hidden="1">[7]A!$I$78:$I$113</definedName>
    <definedName name="_380__123Graph_Dｸﾞﾗﾌ_2" localSheetId="1" hidden="1">[8]A!$I$78:$I$113</definedName>
    <definedName name="_380__123Graph_Dｸﾞﾗﾌ_2" localSheetId="2" hidden="1">[8]A!$I$78:$I$113</definedName>
    <definedName name="_380__123Graph_Dｸﾞﾗﾌ_2" localSheetId="3" hidden="1">[8]A!$I$78:$I$113</definedName>
    <definedName name="_380__123Graph_Dｸﾞﾗﾌ_2" localSheetId="4" hidden="1">[8]A!$I$78:$I$113</definedName>
    <definedName name="_380__123Graph_Dｸﾞﾗﾌ_2" localSheetId="5" hidden="1">[7]A!$I$78:$I$113</definedName>
    <definedName name="_380__123Graph_Dｸﾞﾗﾌ_2" localSheetId="6" hidden="1">[8]A!$I$78:$I$113</definedName>
    <definedName name="_380__123Graph_Dｸﾞﾗﾌ_2" localSheetId="7" hidden="1">[8]A!$I$78:$I$113</definedName>
    <definedName name="_380__123Graph_Dｸﾞﾗﾌ_2" localSheetId="8" hidden="1">[6]A!$I$78:$I$113</definedName>
    <definedName name="_380__123Graph_Dｸﾞﾗﾌ_2" localSheetId="9" hidden="1">[6]A!$I$78:$I$113</definedName>
    <definedName name="_380__123Graph_Dｸﾞﾗﾌ_2" localSheetId="21" hidden="1">[8]A!$I$78:$I$113</definedName>
    <definedName name="_380__123Graph_Dｸﾞﾗﾌ_2" localSheetId="20" hidden="1">[8]A!$I$78:$I$113</definedName>
    <definedName name="_380__123Graph_Dｸﾞﾗﾌ_2" hidden="1">[9]A!$I$78:$I$113</definedName>
    <definedName name="_381_____123Graph_Xｸﾞﾗﾌ_2" hidden="1">[5]データ入力!$B$15:$B$39</definedName>
    <definedName name="_381__123Graph_Dｸﾞﾗﾌ_3" localSheetId="11" hidden="1">[6]A!$E$78:$E$113</definedName>
    <definedName name="_381__123Graph_Dｸﾞﾗﾌ_3" localSheetId="12" hidden="1">[7]A!$E$78:$E$113</definedName>
    <definedName name="_381__123Graph_Dｸﾞﾗﾌ_3" localSheetId="13" hidden="1">[7]A!$E$78:$E$113</definedName>
    <definedName name="_381__123Graph_Dｸﾞﾗﾌ_3" localSheetId="14" hidden="1">[7]A!$E$78:$E$113</definedName>
    <definedName name="_381__123Graph_Dｸﾞﾗﾌ_3" localSheetId="15" hidden="1">[7]A!$E$78:$E$113</definedName>
    <definedName name="_381__123Graph_Dｸﾞﾗﾌ_3" localSheetId="18" hidden="1">[8]A!$E$78:$E$113</definedName>
    <definedName name="_381__123Graph_Dｸﾞﾗﾌ_3" localSheetId="19" hidden="1">[7]A!$E$78:$E$113</definedName>
    <definedName name="_381__123Graph_Dｸﾞﾗﾌ_3" localSheetId="1" hidden="1">[8]A!$E$78:$E$113</definedName>
    <definedName name="_381__123Graph_Dｸﾞﾗﾌ_3" localSheetId="2" hidden="1">[8]A!$E$78:$E$113</definedName>
    <definedName name="_381__123Graph_Dｸﾞﾗﾌ_3" localSheetId="3" hidden="1">[8]A!$E$78:$E$113</definedName>
    <definedName name="_381__123Graph_Dｸﾞﾗﾌ_3" localSheetId="4" hidden="1">[8]A!$E$78:$E$113</definedName>
    <definedName name="_381__123Graph_Dｸﾞﾗﾌ_3" localSheetId="5" hidden="1">[7]A!$E$78:$E$113</definedName>
    <definedName name="_381__123Graph_Dｸﾞﾗﾌ_3" localSheetId="6" hidden="1">[8]A!$E$78:$E$113</definedName>
    <definedName name="_381__123Graph_Dｸﾞﾗﾌ_3" localSheetId="7" hidden="1">[8]A!$E$78:$E$113</definedName>
    <definedName name="_381__123Graph_Dｸﾞﾗﾌ_3" localSheetId="8" hidden="1">[6]A!$E$78:$E$113</definedName>
    <definedName name="_381__123Graph_Dｸﾞﾗﾌ_3" localSheetId="9" hidden="1">[6]A!$E$78:$E$113</definedName>
    <definedName name="_381__123Graph_Dｸﾞﾗﾌ_3" localSheetId="21" hidden="1">[8]A!$E$78:$E$113</definedName>
    <definedName name="_381__123Graph_Dｸﾞﾗﾌ_3" localSheetId="20" hidden="1">[8]A!$E$78:$E$113</definedName>
    <definedName name="_381__123Graph_Dｸﾞﾗﾌ_3" hidden="1">[9]A!$E$78:$E$113</definedName>
    <definedName name="_382_____123Graph_Xｸﾞﾗﾌ_3" hidden="1">[5]データ入力!$B$15:$B$39</definedName>
    <definedName name="_382__123Graph_Dｸﾞﾗﾌ_5" localSheetId="11" hidden="1">[6]A!$H$42:$H$113</definedName>
    <definedName name="_382__123Graph_Dｸﾞﾗﾌ_5" localSheetId="12" hidden="1">[7]A!$H$42:$H$113</definedName>
    <definedName name="_382__123Graph_Dｸﾞﾗﾌ_5" localSheetId="13" hidden="1">[7]A!$H$42:$H$113</definedName>
    <definedName name="_382__123Graph_Dｸﾞﾗﾌ_5" localSheetId="14" hidden="1">[7]A!$H$42:$H$113</definedName>
    <definedName name="_382__123Graph_Dｸﾞﾗﾌ_5" localSheetId="15" hidden="1">[7]A!$H$42:$H$113</definedName>
    <definedName name="_382__123Graph_Dｸﾞﾗﾌ_5" localSheetId="18" hidden="1">[8]A!$H$42:$H$113</definedName>
    <definedName name="_382__123Graph_Dｸﾞﾗﾌ_5" localSheetId="19" hidden="1">[7]A!$H$42:$H$113</definedName>
    <definedName name="_382__123Graph_Dｸﾞﾗﾌ_5" localSheetId="1" hidden="1">[8]A!$H$42:$H$113</definedName>
    <definedName name="_382__123Graph_Dｸﾞﾗﾌ_5" localSheetId="2" hidden="1">[8]A!$H$42:$H$113</definedName>
    <definedName name="_382__123Graph_Dｸﾞﾗﾌ_5" localSheetId="3" hidden="1">[8]A!$H$42:$H$113</definedName>
    <definedName name="_382__123Graph_Dｸﾞﾗﾌ_5" localSheetId="4" hidden="1">[8]A!$H$42:$H$113</definedName>
    <definedName name="_382__123Graph_Dｸﾞﾗﾌ_5" localSheetId="5" hidden="1">[7]A!$H$42:$H$113</definedName>
    <definedName name="_382__123Graph_Dｸﾞﾗﾌ_5" localSheetId="6" hidden="1">[8]A!$H$42:$H$113</definedName>
    <definedName name="_382__123Graph_Dｸﾞﾗﾌ_5" localSheetId="7" hidden="1">[8]A!$H$42:$H$113</definedName>
    <definedName name="_382__123Graph_Dｸﾞﾗﾌ_5" localSheetId="8" hidden="1">[6]A!$H$42:$H$113</definedName>
    <definedName name="_382__123Graph_Dｸﾞﾗﾌ_5" localSheetId="9" hidden="1">[6]A!$H$42:$H$113</definedName>
    <definedName name="_382__123Graph_Dｸﾞﾗﾌ_5" localSheetId="21" hidden="1">[8]A!$H$42:$H$113</definedName>
    <definedName name="_382__123Graph_Dｸﾞﾗﾌ_5" localSheetId="20" hidden="1">[8]A!$H$42:$H$113</definedName>
    <definedName name="_382__123Graph_Dｸﾞﾗﾌ_5" hidden="1">[9]A!$H$42:$H$113</definedName>
    <definedName name="_383_____123Graph_Xｸﾞﾗﾌ_4" hidden="1">[5]データ入力!$B$15:$B$39</definedName>
    <definedName name="_383__123Graph_Eｸﾞﾗﾌ_4" localSheetId="11" hidden="1">[6]A!$E$42:$E$112</definedName>
    <definedName name="_383__123Graph_Eｸﾞﾗﾌ_4" localSheetId="12" hidden="1">[7]A!$E$42:$E$112</definedName>
    <definedName name="_383__123Graph_Eｸﾞﾗﾌ_4" localSheetId="13" hidden="1">[7]A!$E$42:$E$112</definedName>
    <definedName name="_383__123Graph_Eｸﾞﾗﾌ_4" localSheetId="14" hidden="1">[7]A!$E$42:$E$112</definedName>
    <definedName name="_383__123Graph_Eｸﾞﾗﾌ_4" localSheetId="15" hidden="1">[7]A!$E$42:$E$112</definedName>
    <definedName name="_383__123Graph_Eｸﾞﾗﾌ_4" localSheetId="18" hidden="1">[8]A!$E$42:$E$112</definedName>
    <definedName name="_383__123Graph_Eｸﾞﾗﾌ_4" localSheetId="19" hidden="1">[7]A!$E$42:$E$112</definedName>
    <definedName name="_383__123Graph_Eｸﾞﾗﾌ_4" localSheetId="1" hidden="1">[8]A!$E$42:$E$112</definedName>
    <definedName name="_383__123Graph_Eｸﾞﾗﾌ_4" localSheetId="2" hidden="1">[8]A!$E$42:$E$112</definedName>
    <definedName name="_383__123Graph_Eｸﾞﾗﾌ_4" localSheetId="3" hidden="1">[8]A!$E$42:$E$112</definedName>
    <definedName name="_383__123Graph_Eｸﾞﾗﾌ_4" localSheetId="4" hidden="1">[8]A!$E$42:$E$112</definedName>
    <definedName name="_383__123Graph_Eｸﾞﾗﾌ_4" localSheetId="5" hidden="1">[7]A!$E$42:$E$112</definedName>
    <definedName name="_383__123Graph_Eｸﾞﾗﾌ_4" localSheetId="6" hidden="1">[8]A!$E$42:$E$112</definedName>
    <definedName name="_383__123Graph_Eｸﾞﾗﾌ_4" localSheetId="7" hidden="1">[8]A!$E$42:$E$112</definedName>
    <definedName name="_383__123Graph_Eｸﾞﾗﾌ_4" localSheetId="8" hidden="1">[6]A!$E$42:$E$112</definedName>
    <definedName name="_383__123Graph_Eｸﾞﾗﾌ_4" localSheetId="9" hidden="1">[6]A!$E$42:$E$112</definedName>
    <definedName name="_383__123Graph_Eｸﾞﾗﾌ_4" localSheetId="21" hidden="1">[8]A!$E$42:$E$112</definedName>
    <definedName name="_383__123Graph_Eｸﾞﾗﾌ_4" localSheetId="20" hidden="1">[8]A!$E$42:$E$112</definedName>
    <definedName name="_383__123Graph_Eｸﾞﾗﾌ_4" hidden="1">[9]A!$E$42:$E$112</definedName>
    <definedName name="_384_____123Graph_Xｸﾞﾗﾌ_5" hidden="1">[5]データ入力!$B$32:$B$39</definedName>
    <definedName name="_384__123Graph_Xｸﾞﾗﾌ_1" hidden="1">[5]データ入力!$B$15:$B$39</definedName>
    <definedName name="_385__123Graph_Xｸﾞﾗﾌ_10" localSheetId="11" hidden="1">[6]B!$A$4:$A$49</definedName>
    <definedName name="_385__123Graph_Xｸﾞﾗﾌ_10" localSheetId="12" hidden="1">[7]B!$A$4:$A$49</definedName>
    <definedName name="_385__123Graph_Xｸﾞﾗﾌ_10" localSheetId="13" hidden="1">[7]B!$A$4:$A$49</definedName>
    <definedName name="_385__123Graph_Xｸﾞﾗﾌ_10" localSheetId="14" hidden="1">[7]B!$A$4:$A$49</definedName>
    <definedName name="_385__123Graph_Xｸﾞﾗﾌ_10" localSheetId="15" hidden="1">[7]B!$A$4:$A$49</definedName>
    <definedName name="_385__123Graph_Xｸﾞﾗﾌ_10" localSheetId="18" hidden="1">[8]B!$A$4:$A$49</definedName>
    <definedName name="_385__123Graph_Xｸﾞﾗﾌ_10" localSheetId="19" hidden="1">[7]B!$A$4:$A$49</definedName>
    <definedName name="_385__123Graph_Xｸﾞﾗﾌ_10" localSheetId="1" hidden="1">[8]B!$A$4:$A$49</definedName>
    <definedName name="_385__123Graph_Xｸﾞﾗﾌ_10" localSheetId="2" hidden="1">[8]B!$A$4:$A$49</definedName>
    <definedName name="_385__123Graph_Xｸﾞﾗﾌ_10" localSheetId="3" hidden="1">[8]B!$A$4:$A$49</definedName>
    <definedName name="_385__123Graph_Xｸﾞﾗﾌ_10" localSheetId="4" hidden="1">[8]B!$A$4:$A$49</definedName>
    <definedName name="_385__123Graph_Xｸﾞﾗﾌ_10" localSheetId="5" hidden="1">[7]B!$A$4:$A$49</definedName>
    <definedName name="_385__123Graph_Xｸﾞﾗﾌ_10" localSheetId="6" hidden="1">[8]B!$A$4:$A$49</definedName>
    <definedName name="_385__123Graph_Xｸﾞﾗﾌ_10" localSheetId="7" hidden="1">[8]B!$A$4:$A$49</definedName>
    <definedName name="_385__123Graph_Xｸﾞﾗﾌ_10" localSheetId="8" hidden="1">[6]B!$A$4:$A$49</definedName>
    <definedName name="_385__123Graph_Xｸﾞﾗﾌ_10" localSheetId="9" hidden="1">[6]B!$A$4:$A$49</definedName>
    <definedName name="_385__123Graph_Xｸﾞﾗﾌ_10" localSheetId="21" hidden="1">[8]B!$A$4:$A$49</definedName>
    <definedName name="_385__123Graph_Xｸﾞﾗﾌ_10" localSheetId="20" hidden="1">[8]B!$A$4:$A$49</definedName>
    <definedName name="_385__123Graph_Xｸﾞﾗﾌ_10" hidden="1">[9]B!$A$4:$A$49</definedName>
    <definedName name="_386_____123Graph_Xｸﾞﾗﾌ_6" localSheetId="11" hidden="1">[6]A!$A$78:$A$113</definedName>
    <definedName name="_386_____123Graph_Xｸﾞﾗﾌ_6" localSheetId="12" hidden="1">[7]A!$A$78:$A$113</definedName>
    <definedName name="_386_____123Graph_Xｸﾞﾗﾌ_6" localSheetId="13" hidden="1">[7]A!$A$78:$A$113</definedName>
    <definedName name="_386_____123Graph_Xｸﾞﾗﾌ_6" localSheetId="14" hidden="1">[7]A!$A$78:$A$113</definedName>
    <definedName name="_386_____123Graph_Xｸﾞﾗﾌ_6" localSheetId="15" hidden="1">[7]A!$A$78:$A$113</definedName>
    <definedName name="_386_____123Graph_Xｸﾞﾗﾌ_6" localSheetId="18" hidden="1">[8]A!$A$78:$A$113</definedName>
    <definedName name="_386_____123Graph_Xｸﾞﾗﾌ_6" localSheetId="19" hidden="1">[7]A!$A$78:$A$113</definedName>
    <definedName name="_386_____123Graph_Xｸﾞﾗﾌ_6" localSheetId="1" hidden="1">[8]A!$A$78:$A$113</definedName>
    <definedName name="_386_____123Graph_Xｸﾞﾗﾌ_6" localSheetId="2" hidden="1">[8]A!$A$78:$A$113</definedName>
    <definedName name="_386_____123Graph_Xｸﾞﾗﾌ_6" localSheetId="3" hidden="1">[8]A!$A$78:$A$113</definedName>
    <definedName name="_386_____123Graph_Xｸﾞﾗﾌ_6" localSheetId="4" hidden="1">[8]A!$A$78:$A$113</definedName>
    <definedName name="_386_____123Graph_Xｸﾞﾗﾌ_6" localSheetId="5" hidden="1">[7]A!$A$78:$A$113</definedName>
    <definedName name="_386_____123Graph_Xｸﾞﾗﾌ_6" localSheetId="6" hidden="1">[8]A!$A$78:$A$113</definedName>
    <definedName name="_386_____123Graph_Xｸﾞﾗﾌ_6" localSheetId="7" hidden="1">[8]A!$A$78:$A$113</definedName>
    <definedName name="_386_____123Graph_Xｸﾞﾗﾌ_6" localSheetId="8" hidden="1">[6]A!$A$78:$A$113</definedName>
    <definedName name="_386_____123Graph_Xｸﾞﾗﾌ_6" localSheetId="9" hidden="1">[6]A!$A$78:$A$113</definedName>
    <definedName name="_386_____123Graph_Xｸﾞﾗﾌ_6" localSheetId="21" hidden="1">[8]A!$A$78:$A$113</definedName>
    <definedName name="_386_____123Graph_Xｸﾞﾗﾌ_6" localSheetId="20" hidden="1">[8]A!$A$78:$A$113</definedName>
    <definedName name="_386_____123Graph_Xｸﾞﾗﾌ_6" hidden="1">[9]A!$A$78:$A$113</definedName>
    <definedName name="_386__123Graph_Xｸﾞﾗﾌ_12" localSheetId="11" hidden="1">[6]A!$A$66:$A$101</definedName>
    <definedName name="_386__123Graph_Xｸﾞﾗﾌ_12" localSheetId="12" hidden="1">[7]A!$A$66:$A$101</definedName>
    <definedName name="_386__123Graph_Xｸﾞﾗﾌ_12" localSheetId="13" hidden="1">[7]A!$A$66:$A$101</definedName>
    <definedName name="_386__123Graph_Xｸﾞﾗﾌ_12" localSheetId="14" hidden="1">[7]A!$A$66:$A$101</definedName>
    <definedName name="_386__123Graph_Xｸﾞﾗﾌ_12" localSheetId="15" hidden="1">[7]A!$A$66:$A$101</definedName>
    <definedName name="_386__123Graph_Xｸﾞﾗﾌ_12" localSheetId="18" hidden="1">[8]A!$A$66:$A$101</definedName>
    <definedName name="_386__123Graph_Xｸﾞﾗﾌ_12" localSheetId="19" hidden="1">[7]A!$A$66:$A$101</definedName>
    <definedName name="_386__123Graph_Xｸﾞﾗﾌ_12" localSheetId="1" hidden="1">[8]A!$A$66:$A$101</definedName>
    <definedName name="_386__123Graph_Xｸﾞﾗﾌ_12" localSheetId="2" hidden="1">[8]A!$A$66:$A$101</definedName>
    <definedName name="_386__123Graph_Xｸﾞﾗﾌ_12" localSheetId="3" hidden="1">[8]A!$A$66:$A$101</definedName>
    <definedName name="_386__123Graph_Xｸﾞﾗﾌ_12" localSheetId="4" hidden="1">[8]A!$A$66:$A$101</definedName>
    <definedName name="_386__123Graph_Xｸﾞﾗﾌ_12" localSheetId="5" hidden="1">[7]A!$A$66:$A$101</definedName>
    <definedName name="_386__123Graph_Xｸﾞﾗﾌ_12" localSheetId="6" hidden="1">[8]A!$A$66:$A$101</definedName>
    <definedName name="_386__123Graph_Xｸﾞﾗﾌ_12" localSheetId="7" hidden="1">[8]A!$A$66:$A$101</definedName>
    <definedName name="_386__123Graph_Xｸﾞﾗﾌ_12" localSheetId="8" hidden="1">[6]A!$A$66:$A$101</definedName>
    <definedName name="_386__123Graph_Xｸﾞﾗﾌ_12" localSheetId="9" hidden="1">[6]A!$A$66:$A$101</definedName>
    <definedName name="_386__123Graph_Xｸﾞﾗﾌ_12" localSheetId="21" hidden="1">[8]A!$A$66:$A$101</definedName>
    <definedName name="_386__123Graph_Xｸﾞﾗﾌ_12" localSheetId="20" hidden="1">[8]A!$A$66:$A$101</definedName>
    <definedName name="_386__123Graph_Xｸﾞﾗﾌ_12" hidden="1">[9]A!$A$66:$A$101</definedName>
    <definedName name="_387__123Graph_Xｸﾞﾗﾌ_15" localSheetId="11" hidden="1">[6]E!$S$4:$S$41</definedName>
    <definedName name="_387__123Graph_Xｸﾞﾗﾌ_15" localSheetId="12" hidden="1">[7]E!$S$4:$S$41</definedName>
    <definedName name="_387__123Graph_Xｸﾞﾗﾌ_15" localSheetId="13" hidden="1">[7]E!$S$4:$S$41</definedName>
    <definedName name="_387__123Graph_Xｸﾞﾗﾌ_15" localSheetId="14" hidden="1">[7]E!$S$4:$S$41</definedName>
    <definedName name="_387__123Graph_Xｸﾞﾗﾌ_15" localSheetId="15" hidden="1">[7]E!$S$4:$S$41</definedName>
    <definedName name="_387__123Graph_Xｸﾞﾗﾌ_15" localSheetId="18" hidden="1">[8]E!$S$4:$S$41</definedName>
    <definedName name="_387__123Graph_Xｸﾞﾗﾌ_15" localSheetId="19" hidden="1">[7]E!$S$4:$S$41</definedName>
    <definedName name="_387__123Graph_Xｸﾞﾗﾌ_15" localSheetId="1" hidden="1">[8]E!$S$4:$S$41</definedName>
    <definedName name="_387__123Graph_Xｸﾞﾗﾌ_15" localSheetId="2" hidden="1">[8]E!$S$4:$S$41</definedName>
    <definedName name="_387__123Graph_Xｸﾞﾗﾌ_15" localSheetId="3" hidden="1">[8]E!$S$4:$S$41</definedName>
    <definedName name="_387__123Graph_Xｸﾞﾗﾌ_15" localSheetId="4" hidden="1">[8]E!$S$4:$S$41</definedName>
    <definedName name="_387__123Graph_Xｸﾞﾗﾌ_15" localSheetId="5" hidden="1">[7]E!$S$4:$S$41</definedName>
    <definedName name="_387__123Graph_Xｸﾞﾗﾌ_15" localSheetId="6" hidden="1">[8]E!$S$4:$S$41</definedName>
    <definedName name="_387__123Graph_Xｸﾞﾗﾌ_15" localSheetId="7" hidden="1">[8]E!$S$4:$S$41</definedName>
    <definedName name="_387__123Graph_Xｸﾞﾗﾌ_15" localSheetId="8" hidden="1">[6]E!$S$4:$S$41</definedName>
    <definedName name="_387__123Graph_Xｸﾞﾗﾌ_15" localSheetId="9" hidden="1">[6]E!$S$4:$S$41</definedName>
    <definedName name="_387__123Graph_Xｸﾞﾗﾌ_15" localSheetId="21" hidden="1">[8]E!$S$4:$S$41</definedName>
    <definedName name="_387__123Graph_Xｸﾞﾗﾌ_15" localSheetId="20" hidden="1">[8]E!$S$4:$S$41</definedName>
    <definedName name="_387__123Graph_Xｸﾞﾗﾌ_15" hidden="1">[9]E!$S$4:$S$41</definedName>
    <definedName name="_388_____123Graph_Xｸﾞﾗﾌ_7" localSheetId="11" hidden="1">[6]A!$M$78:$M$113</definedName>
    <definedName name="_388_____123Graph_Xｸﾞﾗﾌ_7" localSheetId="12" hidden="1">[7]A!$M$78:$M$113</definedName>
    <definedName name="_388_____123Graph_Xｸﾞﾗﾌ_7" localSheetId="13" hidden="1">[7]A!$M$78:$M$113</definedName>
    <definedName name="_388_____123Graph_Xｸﾞﾗﾌ_7" localSheetId="14" hidden="1">[7]A!$M$78:$M$113</definedName>
    <definedName name="_388_____123Graph_Xｸﾞﾗﾌ_7" localSheetId="15" hidden="1">[7]A!$M$78:$M$113</definedName>
    <definedName name="_388_____123Graph_Xｸﾞﾗﾌ_7" localSheetId="18" hidden="1">[8]A!$M$78:$M$113</definedName>
    <definedName name="_388_____123Graph_Xｸﾞﾗﾌ_7" localSheetId="19" hidden="1">[7]A!$M$78:$M$113</definedName>
    <definedName name="_388_____123Graph_Xｸﾞﾗﾌ_7" localSheetId="1" hidden="1">[8]A!$M$78:$M$113</definedName>
    <definedName name="_388_____123Graph_Xｸﾞﾗﾌ_7" localSheetId="2" hidden="1">[8]A!$M$78:$M$113</definedName>
    <definedName name="_388_____123Graph_Xｸﾞﾗﾌ_7" localSheetId="3" hidden="1">[8]A!$M$78:$M$113</definedName>
    <definedName name="_388_____123Graph_Xｸﾞﾗﾌ_7" localSheetId="4" hidden="1">[8]A!$M$78:$M$113</definedName>
    <definedName name="_388_____123Graph_Xｸﾞﾗﾌ_7" localSheetId="5" hidden="1">[7]A!$M$78:$M$113</definedName>
    <definedName name="_388_____123Graph_Xｸﾞﾗﾌ_7" localSheetId="6" hidden="1">[8]A!$M$78:$M$113</definedName>
    <definedName name="_388_____123Graph_Xｸﾞﾗﾌ_7" localSheetId="7" hidden="1">[8]A!$M$78:$M$113</definedName>
    <definedName name="_388_____123Graph_Xｸﾞﾗﾌ_7" localSheetId="8" hidden="1">[6]A!$M$78:$M$113</definedName>
    <definedName name="_388_____123Graph_Xｸﾞﾗﾌ_7" localSheetId="9" hidden="1">[6]A!$M$78:$M$113</definedName>
    <definedName name="_388_____123Graph_Xｸﾞﾗﾌ_7" localSheetId="21" hidden="1">[8]A!$M$78:$M$113</definedName>
    <definedName name="_388_____123Graph_Xｸﾞﾗﾌ_7" localSheetId="20" hidden="1">[8]A!$M$78:$M$113</definedName>
    <definedName name="_388_____123Graph_Xｸﾞﾗﾌ_7" hidden="1">[9]A!$M$78:$M$113</definedName>
    <definedName name="_388__123Graph_Xｸﾞﾗﾌ_16" localSheetId="11" hidden="1">[6]E!$S$24:$S$41</definedName>
    <definedName name="_388__123Graph_Xｸﾞﾗﾌ_16" localSheetId="12" hidden="1">[7]E!$S$24:$S$41</definedName>
    <definedName name="_388__123Graph_Xｸﾞﾗﾌ_16" localSheetId="13" hidden="1">[7]E!$S$24:$S$41</definedName>
    <definedName name="_388__123Graph_Xｸﾞﾗﾌ_16" localSheetId="14" hidden="1">[7]E!$S$24:$S$41</definedName>
    <definedName name="_388__123Graph_Xｸﾞﾗﾌ_16" localSheetId="15" hidden="1">[7]E!$S$24:$S$41</definedName>
    <definedName name="_388__123Graph_Xｸﾞﾗﾌ_16" localSheetId="18" hidden="1">[8]E!$S$24:$S$41</definedName>
    <definedName name="_388__123Graph_Xｸﾞﾗﾌ_16" localSheetId="19" hidden="1">[7]E!$S$24:$S$41</definedName>
    <definedName name="_388__123Graph_Xｸﾞﾗﾌ_16" localSheetId="1" hidden="1">[8]E!$S$24:$S$41</definedName>
    <definedName name="_388__123Graph_Xｸﾞﾗﾌ_16" localSheetId="2" hidden="1">[8]E!$S$24:$S$41</definedName>
    <definedName name="_388__123Graph_Xｸﾞﾗﾌ_16" localSheetId="3" hidden="1">[8]E!$S$24:$S$41</definedName>
    <definedName name="_388__123Graph_Xｸﾞﾗﾌ_16" localSheetId="4" hidden="1">[8]E!$S$24:$S$41</definedName>
    <definedName name="_388__123Graph_Xｸﾞﾗﾌ_16" localSheetId="5" hidden="1">[7]E!$S$24:$S$41</definedName>
    <definedName name="_388__123Graph_Xｸﾞﾗﾌ_16" localSheetId="6" hidden="1">[8]E!$S$24:$S$41</definedName>
    <definedName name="_388__123Graph_Xｸﾞﾗﾌ_16" localSheetId="7" hidden="1">[8]E!$S$24:$S$41</definedName>
    <definedName name="_388__123Graph_Xｸﾞﾗﾌ_16" localSheetId="8" hidden="1">[6]E!$S$24:$S$41</definedName>
    <definedName name="_388__123Graph_Xｸﾞﾗﾌ_16" localSheetId="9" hidden="1">[6]E!$S$24:$S$41</definedName>
    <definedName name="_388__123Graph_Xｸﾞﾗﾌ_16" localSheetId="21" hidden="1">[8]E!$S$24:$S$41</definedName>
    <definedName name="_388__123Graph_Xｸﾞﾗﾌ_16" localSheetId="20" hidden="1">[8]E!$S$24:$S$41</definedName>
    <definedName name="_388__123Graph_Xｸﾞﾗﾌ_16" hidden="1">[9]E!$S$24:$S$41</definedName>
    <definedName name="_389____123Graph_Aｸﾞﾗﾌ_1" localSheetId="12" hidden="1">#REF!</definedName>
    <definedName name="_389____123Graph_Aｸﾞﾗﾌ_1" localSheetId="13" hidden="1">#REF!</definedName>
    <definedName name="_389____123Graph_Aｸﾞﾗﾌ_1" localSheetId="14" hidden="1">#REF!</definedName>
    <definedName name="_389____123Graph_Aｸﾞﾗﾌ_1" localSheetId="15" hidden="1">#REF!</definedName>
    <definedName name="_389____123Graph_Aｸﾞﾗﾌ_1" localSheetId="19" hidden="1">#REF!</definedName>
    <definedName name="_389____123Graph_Aｸﾞﾗﾌ_1" localSheetId="5" hidden="1">#REF!</definedName>
    <definedName name="_389____123Graph_Aｸﾞﾗﾌ_1" hidden="1">#REF!</definedName>
    <definedName name="_389__123Graph_Xグラフ_1B" localSheetId="12" hidden="1">#REF!</definedName>
    <definedName name="_389__123Graph_Xグラフ_1B" localSheetId="13" hidden="1">#REF!</definedName>
    <definedName name="_389__123Graph_Xグラフ_1B" localSheetId="14" hidden="1">#REF!</definedName>
    <definedName name="_389__123Graph_Xグラフ_1B" localSheetId="15" hidden="1">#REF!</definedName>
    <definedName name="_389__123Graph_Xグラフ_1B" localSheetId="19" hidden="1">#REF!</definedName>
    <definedName name="_389__123Graph_Xグラフ_1B" localSheetId="5" hidden="1">#REF!</definedName>
    <definedName name="_389__123Graph_Xグラフ_1B" hidden="1">#REF!</definedName>
    <definedName name="_39________123Graph_Dｸﾞﾗﾌ_5" localSheetId="11" hidden="1">[6]A!$H$42:$H$113</definedName>
    <definedName name="_39________123Graph_Dｸﾞﾗﾌ_5" localSheetId="12" hidden="1">[7]A!$H$42:$H$113</definedName>
    <definedName name="_39________123Graph_Dｸﾞﾗﾌ_5" localSheetId="13" hidden="1">[7]A!$H$42:$H$113</definedName>
    <definedName name="_39________123Graph_Dｸﾞﾗﾌ_5" localSheetId="14" hidden="1">[7]A!$H$42:$H$113</definedName>
    <definedName name="_39________123Graph_Dｸﾞﾗﾌ_5" localSheetId="15" hidden="1">[7]A!$H$42:$H$113</definedName>
    <definedName name="_39________123Graph_Dｸﾞﾗﾌ_5" localSheetId="18" hidden="1">[8]A!$H$42:$H$113</definedName>
    <definedName name="_39________123Graph_Dｸﾞﾗﾌ_5" localSheetId="19" hidden="1">[7]A!$H$42:$H$113</definedName>
    <definedName name="_39________123Graph_Dｸﾞﾗﾌ_5" localSheetId="1" hidden="1">[8]A!$H$42:$H$113</definedName>
    <definedName name="_39________123Graph_Dｸﾞﾗﾌ_5" localSheetId="2" hidden="1">[8]A!$H$42:$H$113</definedName>
    <definedName name="_39________123Graph_Dｸﾞﾗﾌ_5" localSheetId="3" hidden="1">[8]A!$H$42:$H$113</definedName>
    <definedName name="_39________123Graph_Dｸﾞﾗﾌ_5" localSheetId="4" hidden="1">[8]A!$H$42:$H$113</definedName>
    <definedName name="_39________123Graph_Dｸﾞﾗﾌ_5" localSheetId="5" hidden="1">[7]A!$H$42:$H$113</definedName>
    <definedName name="_39________123Graph_Dｸﾞﾗﾌ_5" localSheetId="6" hidden="1">[8]A!$H$42:$H$113</definedName>
    <definedName name="_39________123Graph_Dｸﾞﾗﾌ_5" localSheetId="7" hidden="1">[8]A!$H$42:$H$113</definedName>
    <definedName name="_39________123Graph_Dｸﾞﾗﾌ_5" localSheetId="8" hidden="1">[6]A!$H$42:$H$113</definedName>
    <definedName name="_39________123Graph_Dｸﾞﾗﾌ_5" localSheetId="9" hidden="1">[6]A!$H$42:$H$113</definedName>
    <definedName name="_39________123Graph_Dｸﾞﾗﾌ_5" localSheetId="21" hidden="1">[8]A!$H$42:$H$113</definedName>
    <definedName name="_39________123Graph_Dｸﾞﾗﾌ_5" localSheetId="20" hidden="1">[8]A!$H$42:$H$113</definedName>
    <definedName name="_39________123Graph_Dｸﾞﾗﾌ_5" hidden="1">[9]A!$H$42:$H$113</definedName>
    <definedName name="_39________123Graph_Xｸﾞﾗﾌ_15" localSheetId="11" hidden="1">[6]E!$S$4:$S$41</definedName>
    <definedName name="_39________123Graph_Xｸﾞﾗﾌ_15" localSheetId="12" hidden="1">[7]E!$S$4:$S$41</definedName>
    <definedName name="_39________123Graph_Xｸﾞﾗﾌ_15" localSheetId="13" hidden="1">[7]E!$S$4:$S$41</definedName>
    <definedName name="_39________123Graph_Xｸﾞﾗﾌ_15" localSheetId="14" hidden="1">[7]E!$S$4:$S$41</definedName>
    <definedName name="_39________123Graph_Xｸﾞﾗﾌ_15" localSheetId="15" hidden="1">[7]E!$S$4:$S$41</definedName>
    <definedName name="_39________123Graph_Xｸﾞﾗﾌ_15" localSheetId="18" hidden="1">[8]E!$S$4:$S$41</definedName>
    <definedName name="_39________123Graph_Xｸﾞﾗﾌ_15" localSheetId="19" hidden="1">[7]E!$S$4:$S$41</definedName>
    <definedName name="_39________123Graph_Xｸﾞﾗﾌ_15" localSheetId="1" hidden="1">[8]E!$S$4:$S$41</definedName>
    <definedName name="_39________123Graph_Xｸﾞﾗﾌ_15" localSheetId="2" hidden="1">[8]E!$S$4:$S$41</definedName>
    <definedName name="_39________123Graph_Xｸﾞﾗﾌ_15" localSheetId="3" hidden="1">[8]E!$S$4:$S$41</definedName>
    <definedName name="_39________123Graph_Xｸﾞﾗﾌ_15" localSheetId="4" hidden="1">[8]E!$S$4:$S$41</definedName>
    <definedName name="_39________123Graph_Xｸﾞﾗﾌ_15" localSheetId="5" hidden="1">[7]E!$S$4:$S$41</definedName>
    <definedName name="_39________123Graph_Xｸﾞﾗﾌ_15" localSheetId="6" hidden="1">[8]E!$S$4:$S$41</definedName>
    <definedName name="_39________123Graph_Xｸﾞﾗﾌ_15" localSheetId="7" hidden="1">[8]E!$S$4:$S$41</definedName>
    <definedName name="_39________123Graph_Xｸﾞﾗﾌ_15" localSheetId="8" hidden="1">[6]E!$S$4:$S$41</definedName>
    <definedName name="_39________123Graph_Xｸﾞﾗﾌ_15" localSheetId="9" hidden="1">[6]E!$S$4:$S$41</definedName>
    <definedName name="_39________123Graph_Xｸﾞﾗﾌ_15" localSheetId="21" hidden="1">[8]E!$S$4:$S$41</definedName>
    <definedName name="_39________123Graph_Xｸﾞﾗﾌ_15" localSheetId="20" hidden="1">[8]E!$S$4:$S$41</definedName>
    <definedName name="_39________123Graph_Xｸﾞﾗﾌ_15" hidden="1">[9]E!$S$4:$S$41</definedName>
    <definedName name="_39__123Graph_Bｸﾞﾗﾌ_8" localSheetId="11" hidden="1">[6]C!$C$3:$C$40</definedName>
    <definedName name="_39__123Graph_Bｸﾞﾗﾌ_8" localSheetId="12" hidden="1">[7]C!$C$3:$C$40</definedName>
    <definedName name="_39__123Graph_Bｸﾞﾗﾌ_8" localSheetId="13" hidden="1">[7]C!$C$3:$C$40</definedName>
    <definedName name="_39__123Graph_Bｸﾞﾗﾌ_8" localSheetId="14" hidden="1">[7]C!$C$3:$C$40</definedName>
    <definedName name="_39__123Graph_Bｸﾞﾗﾌ_8" localSheetId="15" hidden="1">[7]C!$C$3:$C$40</definedName>
    <definedName name="_39__123Graph_Bｸﾞﾗﾌ_8" localSheetId="18" hidden="1">[8]C!$C$3:$C$40</definedName>
    <definedName name="_39__123Graph_Bｸﾞﾗﾌ_8" localSheetId="19" hidden="1">[7]C!$C$3:$C$40</definedName>
    <definedName name="_39__123Graph_Bｸﾞﾗﾌ_8" localSheetId="1" hidden="1">[8]C!$C$3:$C$40</definedName>
    <definedName name="_39__123Graph_Bｸﾞﾗﾌ_8" localSheetId="2" hidden="1">[8]C!$C$3:$C$40</definedName>
    <definedName name="_39__123Graph_Bｸﾞﾗﾌ_8" localSheetId="3" hidden="1">[8]C!$C$3:$C$40</definedName>
    <definedName name="_39__123Graph_Bｸﾞﾗﾌ_8" localSheetId="4" hidden="1">[8]C!$C$3:$C$40</definedName>
    <definedName name="_39__123Graph_Bｸﾞﾗﾌ_8" localSheetId="5" hidden="1">[7]C!$C$3:$C$40</definedName>
    <definedName name="_39__123Graph_Bｸﾞﾗﾌ_8" localSheetId="6" hidden="1">[8]C!$C$3:$C$40</definedName>
    <definedName name="_39__123Graph_Bｸﾞﾗﾌ_8" localSheetId="7" hidden="1">[8]C!$C$3:$C$40</definedName>
    <definedName name="_39__123Graph_Bｸﾞﾗﾌ_8" localSheetId="8" hidden="1">[6]C!$C$3:$C$40</definedName>
    <definedName name="_39__123Graph_Bｸﾞﾗﾌ_8" localSheetId="9" hidden="1">[6]C!$C$3:$C$40</definedName>
    <definedName name="_39__123Graph_Bｸﾞﾗﾌ_8" localSheetId="21" hidden="1">[8]C!$C$3:$C$40</definedName>
    <definedName name="_39__123Graph_Bｸﾞﾗﾌ_8" localSheetId="20" hidden="1">[8]C!$C$3:$C$40</definedName>
    <definedName name="_39__123Graph_Bｸﾞﾗﾌ_8" hidden="1">[9]C!$C$3:$C$40</definedName>
    <definedName name="_39__123Graph_Cｸﾞﾗﾌ_2" localSheetId="11" hidden="1">[6]A!$C$78:$C$113</definedName>
    <definedName name="_39__123Graph_Cｸﾞﾗﾌ_2" localSheetId="12" hidden="1">[7]A!$C$78:$C$113</definedName>
    <definedName name="_39__123Graph_Cｸﾞﾗﾌ_2" localSheetId="13" hidden="1">[7]A!$C$78:$C$113</definedName>
    <definedName name="_39__123Graph_Cｸﾞﾗﾌ_2" localSheetId="14" hidden="1">[7]A!$C$78:$C$113</definedName>
    <definedName name="_39__123Graph_Cｸﾞﾗﾌ_2" localSheetId="15" hidden="1">[7]A!$C$78:$C$113</definedName>
    <definedName name="_39__123Graph_Cｸﾞﾗﾌ_2" localSheetId="18" hidden="1">[8]A!$C$78:$C$113</definedName>
    <definedName name="_39__123Graph_Cｸﾞﾗﾌ_2" localSheetId="19" hidden="1">[7]A!$C$78:$C$113</definedName>
    <definedName name="_39__123Graph_Cｸﾞﾗﾌ_2" localSheetId="1" hidden="1">[8]A!$C$78:$C$113</definedName>
    <definedName name="_39__123Graph_Cｸﾞﾗﾌ_2" localSheetId="2" hidden="1">[8]A!$C$78:$C$113</definedName>
    <definedName name="_39__123Graph_Cｸﾞﾗﾌ_2" localSheetId="3" hidden="1">[8]A!$C$78:$C$113</definedName>
    <definedName name="_39__123Graph_Cｸﾞﾗﾌ_2" localSheetId="4" hidden="1">[8]A!$C$78:$C$113</definedName>
    <definedName name="_39__123Graph_Cｸﾞﾗﾌ_2" localSheetId="5" hidden="1">[7]A!$C$78:$C$113</definedName>
    <definedName name="_39__123Graph_Cｸﾞﾗﾌ_2" localSheetId="6" hidden="1">[8]A!$C$78:$C$113</definedName>
    <definedName name="_39__123Graph_Cｸﾞﾗﾌ_2" localSheetId="7" hidden="1">[8]A!$C$78:$C$113</definedName>
    <definedName name="_39__123Graph_Cｸﾞﾗﾌ_2" localSheetId="8" hidden="1">[6]A!$C$78:$C$113</definedName>
    <definedName name="_39__123Graph_Cｸﾞﾗﾌ_2" localSheetId="9" hidden="1">[6]A!$C$78:$C$113</definedName>
    <definedName name="_39__123Graph_Cｸﾞﾗﾌ_2" localSheetId="21" hidden="1">[8]A!$C$78:$C$113</definedName>
    <definedName name="_39__123Graph_Cｸﾞﾗﾌ_2" localSheetId="20" hidden="1">[8]A!$C$78:$C$113</definedName>
    <definedName name="_39__123Graph_Cｸﾞﾗﾌ_2" hidden="1">[9]A!$C$78:$C$113</definedName>
    <definedName name="_390__123Graph_Xｸﾞﾗﾌ_2" hidden="1">[5]データ入力!$B$15:$B$39</definedName>
    <definedName name="_391____123Graph_Aｸﾞﾗﾌ_10" localSheetId="11" hidden="1">[6]B!$E$4:$E$49</definedName>
    <definedName name="_391____123Graph_Aｸﾞﾗﾌ_10" localSheetId="12" hidden="1">[7]B!$E$4:$E$49</definedName>
    <definedName name="_391____123Graph_Aｸﾞﾗﾌ_10" localSheetId="13" hidden="1">[7]B!$E$4:$E$49</definedName>
    <definedName name="_391____123Graph_Aｸﾞﾗﾌ_10" localSheetId="14" hidden="1">[7]B!$E$4:$E$49</definedName>
    <definedName name="_391____123Graph_Aｸﾞﾗﾌ_10" localSheetId="15" hidden="1">[7]B!$E$4:$E$49</definedName>
    <definedName name="_391____123Graph_Aｸﾞﾗﾌ_10" localSheetId="18" hidden="1">[8]B!$E$4:$E$49</definedName>
    <definedName name="_391____123Graph_Aｸﾞﾗﾌ_10" localSheetId="19" hidden="1">[7]B!$E$4:$E$49</definedName>
    <definedName name="_391____123Graph_Aｸﾞﾗﾌ_10" localSheetId="1" hidden="1">[8]B!$E$4:$E$49</definedName>
    <definedName name="_391____123Graph_Aｸﾞﾗﾌ_10" localSheetId="2" hidden="1">[8]B!$E$4:$E$49</definedName>
    <definedName name="_391____123Graph_Aｸﾞﾗﾌ_10" localSheetId="3" hidden="1">[8]B!$E$4:$E$49</definedName>
    <definedName name="_391____123Graph_Aｸﾞﾗﾌ_10" localSheetId="4" hidden="1">[8]B!$E$4:$E$49</definedName>
    <definedName name="_391____123Graph_Aｸﾞﾗﾌ_10" localSheetId="5" hidden="1">[7]B!$E$4:$E$49</definedName>
    <definedName name="_391____123Graph_Aｸﾞﾗﾌ_10" localSheetId="6" hidden="1">[8]B!$E$4:$E$49</definedName>
    <definedName name="_391____123Graph_Aｸﾞﾗﾌ_10" localSheetId="7" hidden="1">[8]B!$E$4:$E$49</definedName>
    <definedName name="_391____123Graph_Aｸﾞﾗﾌ_10" localSheetId="8" hidden="1">[6]B!$E$4:$E$49</definedName>
    <definedName name="_391____123Graph_Aｸﾞﾗﾌ_10" localSheetId="9" hidden="1">[6]B!$E$4:$E$49</definedName>
    <definedName name="_391____123Graph_Aｸﾞﾗﾌ_10" localSheetId="21" hidden="1">[8]B!$E$4:$E$49</definedName>
    <definedName name="_391____123Graph_Aｸﾞﾗﾌ_10" localSheetId="20" hidden="1">[8]B!$E$4:$E$49</definedName>
    <definedName name="_391____123Graph_Aｸﾞﾗﾌ_10" hidden="1">[9]B!$E$4:$E$49</definedName>
    <definedName name="_391__123Graph_Xｸﾞﾗﾌ_3" hidden="1">[5]データ入力!$B$15:$B$39</definedName>
    <definedName name="_392__123Graph_Xｸﾞﾗﾌ_4" hidden="1">[5]データ入力!$B$15:$B$39</definedName>
    <definedName name="_393____123Graph_Aｸﾞﾗﾌ_11" localSheetId="11" hidden="1">[6]A!$D$66:$D$101</definedName>
    <definedName name="_393____123Graph_Aｸﾞﾗﾌ_11" localSheetId="12" hidden="1">[7]A!$D$66:$D$101</definedName>
    <definedName name="_393____123Graph_Aｸﾞﾗﾌ_11" localSheetId="13" hidden="1">[7]A!$D$66:$D$101</definedName>
    <definedName name="_393____123Graph_Aｸﾞﾗﾌ_11" localSheetId="14" hidden="1">[7]A!$D$66:$D$101</definedName>
    <definedName name="_393____123Graph_Aｸﾞﾗﾌ_11" localSheetId="15" hidden="1">[7]A!$D$66:$D$101</definedName>
    <definedName name="_393____123Graph_Aｸﾞﾗﾌ_11" localSheetId="18" hidden="1">[8]A!$D$66:$D$101</definedName>
    <definedName name="_393____123Graph_Aｸﾞﾗﾌ_11" localSheetId="19" hidden="1">[7]A!$D$66:$D$101</definedName>
    <definedName name="_393____123Graph_Aｸﾞﾗﾌ_11" localSheetId="1" hidden="1">[8]A!$D$66:$D$101</definedName>
    <definedName name="_393____123Graph_Aｸﾞﾗﾌ_11" localSheetId="2" hidden="1">[8]A!$D$66:$D$101</definedName>
    <definedName name="_393____123Graph_Aｸﾞﾗﾌ_11" localSheetId="3" hidden="1">[8]A!$D$66:$D$101</definedName>
    <definedName name="_393____123Graph_Aｸﾞﾗﾌ_11" localSheetId="4" hidden="1">[8]A!$D$66:$D$101</definedName>
    <definedName name="_393____123Graph_Aｸﾞﾗﾌ_11" localSheetId="5" hidden="1">[7]A!$D$66:$D$101</definedName>
    <definedName name="_393____123Graph_Aｸﾞﾗﾌ_11" localSheetId="6" hidden="1">[8]A!$D$66:$D$101</definedName>
    <definedName name="_393____123Graph_Aｸﾞﾗﾌ_11" localSheetId="7" hidden="1">[8]A!$D$66:$D$101</definedName>
    <definedName name="_393____123Graph_Aｸﾞﾗﾌ_11" localSheetId="8" hidden="1">[6]A!$D$66:$D$101</definedName>
    <definedName name="_393____123Graph_Aｸﾞﾗﾌ_11" localSheetId="9" hidden="1">[6]A!$D$66:$D$101</definedName>
    <definedName name="_393____123Graph_Aｸﾞﾗﾌ_11" localSheetId="21" hidden="1">[8]A!$D$66:$D$101</definedName>
    <definedName name="_393____123Graph_Aｸﾞﾗﾌ_11" localSheetId="20" hidden="1">[8]A!$D$66:$D$101</definedName>
    <definedName name="_393____123Graph_Aｸﾞﾗﾌ_11" hidden="1">[9]A!$D$66:$D$101</definedName>
    <definedName name="_393__123Graph_Xｸﾞﾗﾌ_5" hidden="1">[5]データ入力!$B$32:$B$39</definedName>
    <definedName name="_394__123Graph_Xｸﾞﾗﾌ_6" localSheetId="11" hidden="1">[6]A!$A$78:$A$113</definedName>
    <definedName name="_394__123Graph_Xｸﾞﾗﾌ_6" localSheetId="12" hidden="1">[7]A!$A$78:$A$113</definedName>
    <definedName name="_394__123Graph_Xｸﾞﾗﾌ_6" localSheetId="13" hidden="1">[7]A!$A$78:$A$113</definedName>
    <definedName name="_394__123Graph_Xｸﾞﾗﾌ_6" localSheetId="14" hidden="1">[7]A!$A$78:$A$113</definedName>
    <definedName name="_394__123Graph_Xｸﾞﾗﾌ_6" localSheetId="15" hidden="1">[7]A!$A$78:$A$113</definedName>
    <definedName name="_394__123Graph_Xｸﾞﾗﾌ_6" localSheetId="18" hidden="1">[8]A!$A$78:$A$113</definedName>
    <definedName name="_394__123Graph_Xｸﾞﾗﾌ_6" localSheetId="19" hidden="1">[7]A!$A$78:$A$113</definedName>
    <definedName name="_394__123Graph_Xｸﾞﾗﾌ_6" localSheetId="1" hidden="1">[8]A!$A$78:$A$113</definedName>
    <definedName name="_394__123Graph_Xｸﾞﾗﾌ_6" localSheetId="2" hidden="1">[8]A!$A$78:$A$113</definedName>
    <definedName name="_394__123Graph_Xｸﾞﾗﾌ_6" localSheetId="3" hidden="1">[8]A!$A$78:$A$113</definedName>
    <definedName name="_394__123Graph_Xｸﾞﾗﾌ_6" localSheetId="4" hidden="1">[8]A!$A$78:$A$113</definedName>
    <definedName name="_394__123Graph_Xｸﾞﾗﾌ_6" localSheetId="5" hidden="1">[7]A!$A$78:$A$113</definedName>
    <definedName name="_394__123Graph_Xｸﾞﾗﾌ_6" localSheetId="6" hidden="1">[8]A!$A$78:$A$113</definedName>
    <definedName name="_394__123Graph_Xｸﾞﾗﾌ_6" localSheetId="7" hidden="1">[8]A!$A$78:$A$113</definedName>
    <definedName name="_394__123Graph_Xｸﾞﾗﾌ_6" localSheetId="8" hidden="1">[6]A!$A$78:$A$113</definedName>
    <definedName name="_394__123Graph_Xｸﾞﾗﾌ_6" localSheetId="9" hidden="1">[6]A!$A$78:$A$113</definedName>
    <definedName name="_394__123Graph_Xｸﾞﾗﾌ_6" localSheetId="21" hidden="1">[8]A!$A$78:$A$113</definedName>
    <definedName name="_394__123Graph_Xｸﾞﾗﾌ_6" localSheetId="20" hidden="1">[8]A!$A$78:$A$113</definedName>
    <definedName name="_394__123Graph_Xｸﾞﾗﾌ_6" hidden="1">[9]A!$A$78:$A$113</definedName>
    <definedName name="_395____123Graph_Aｸﾞﾗﾌ_12" localSheetId="11" hidden="1">[6]A!$C$66:$C$101</definedName>
    <definedName name="_395____123Graph_Aｸﾞﾗﾌ_12" localSheetId="12" hidden="1">[7]A!$C$66:$C$101</definedName>
    <definedName name="_395____123Graph_Aｸﾞﾗﾌ_12" localSheetId="13" hidden="1">[7]A!$C$66:$C$101</definedName>
    <definedName name="_395____123Graph_Aｸﾞﾗﾌ_12" localSheetId="14" hidden="1">[7]A!$C$66:$C$101</definedName>
    <definedName name="_395____123Graph_Aｸﾞﾗﾌ_12" localSheetId="15" hidden="1">[7]A!$C$66:$C$101</definedName>
    <definedName name="_395____123Graph_Aｸﾞﾗﾌ_12" localSheetId="18" hidden="1">[8]A!$C$66:$C$101</definedName>
    <definedName name="_395____123Graph_Aｸﾞﾗﾌ_12" localSheetId="19" hidden="1">[7]A!$C$66:$C$101</definedName>
    <definedName name="_395____123Graph_Aｸﾞﾗﾌ_12" localSheetId="1" hidden="1">[8]A!$C$66:$C$101</definedName>
    <definedName name="_395____123Graph_Aｸﾞﾗﾌ_12" localSheetId="2" hidden="1">[8]A!$C$66:$C$101</definedName>
    <definedName name="_395____123Graph_Aｸﾞﾗﾌ_12" localSheetId="3" hidden="1">[8]A!$C$66:$C$101</definedName>
    <definedName name="_395____123Graph_Aｸﾞﾗﾌ_12" localSheetId="4" hidden="1">[8]A!$C$66:$C$101</definedName>
    <definedName name="_395____123Graph_Aｸﾞﾗﾌ_12" localSheetId="5" hidden="1">[7]A!$C$66:$C$101</definedName>
    <definedName name="_395____123Graph_Aｸﾞﾗﾌ_12" localSheetId="6" hidden="1">[8]A!$C$66:$C$101</definedName>
    <definedName name="_395____123Graph_Aｸﾞﾗﾌ_12" localSheetId="7" hidden="1">[8]A!$C$66:$C$101</definedName>
    <definedName name="_395____123Graph_Aｸﾞﾗﾌ_12" localSheetId="8" hidden="1">[6]A!$C$66:$C$101</definedName>
    <definedName name="_395____123Graph_Aｸﾞﾗﾌ_12" localSheetId="9" hidden="1">[6]A!$C$66:$C$101</definedName>
    <definedName name="_395____123Graph_Aｸﾞﾗﾌ_12" localSheetId="21" hidden="1">[8]A!$C$66:$C$101</definedName>
    <definedName name="_395____123Graph_Aｸﾞﾗﾌ_12" localSheetId="20" hidden="1">[8]A!$C$66:$C$101</definedName>
    <definedName name="_395____123Graph_Aｸﾞﾗﾌ_12" hidden="1">[9]A!$C$66:$C$101</definedName>
    <definedName name="_395__123Graph_Xｸﾞﾗﾌ_7" localSheetId="11" hidden="1">[6]A!$M$78:$M$113</definedName>
    <definedName name="_395__123Graph_Xｸﾞﾗﾌ_7" localSheetId="12" hidden="1">[7]A!$M$78:$M$113</definedName>
    <definedName name="_395__123Graph_Xｸﾞﾗﾌ_7" localSheetId="13" hidden="1">[7]A!$M$78:$M$113</definedName>
    <definedName name="_395__123Graph_Xｸﾞﾗﾌ_7" localSheetId="14" hidden="1">[7]A!$M$78:$M$113</definedName>
    <definedName name="_395__123Graph_Xｸﾞﾗﾌ_7" localSheetId="15" hidden="1">[7]A!$M$78:$M$113</definedName>
    <definedName name="_395__123Graph_Xｸﾞﾗﾌ_7" localSheetId="18" hidden="1">[8]A!$M$78:$M$113</definedName>
    <definedName name="_395__123Graph_Xｸﾞﾗﾌ_7" localSheetId="19" hidden="1">[7]A!$M$78:$M$113</definedName>
    <definedName name="_395__123Graph_Xｸﾞﾗﾌ_7" localSheetId="1" hidden="1">[8]A!$M$78:$M$113</definedName>
    <definedName name="_395__123Graph_Xｸﾞﾗﾌ_7" localSheetId="2" hidden="1">[8]A!$M$78:$M$113</definedName>
    <definedName name="_395__123Graph_Xｸﾞﾗﾌ_7" localSheetId="3" hidden="1">[8]A!$M$78:$M$113</definedName>
    <definedName name="_395__123Graph_Xｸﾞﾗﾌ_7" localSheetId="4" hidden="1">[8]A!$M$78:$M$113</definedName>
    <definedName name="_395__123Graph_Xｸﾞﾗﾌ_7" localSheetId="5" hidden="1">[7]A!$M$78:$M$113</definedName>
    <definedName name="_395__123Graph_Xｸﾞﾗﾌ_7" localSheetId="6" hidden="1">[8]A!$M$78:$M$113</definedName>
    <definedName name="_395__123Graph_Xｸﾞﾗﾌ_7" localSheetId="7" hidden="1">[8]A!$M$78:$M$113</definedName>
    <definedName name="_395__123Graph_Xｸﾞﾗﾌ_7" localSheetId="8" hidden="1">[6]A!$M$78:$M$113</definedName>
    <definedName name="_395__123Graph_Xｸﾞﾗﾌ_7" localSheetId="9" hidden="1">[6]A!$M$78:$M$113</definedName>
    <definedName name="_395__123Graph_Xｸﾞﾗﾌ_7" localSheetId="21" hidden="1">[8]A!$M$78:$M$113</definedName>
    <definedName name="_395__123Graph_Xｸﾞﾗﾌ_7" localSheetId="20" hidden="1">[8]A!$M$78:$M$113</definedName>
    <definedName name="_395__123Graph_Xｸﾞﾗﾌ_7" hidden="1">[9]A!$M$78:$M$113</definedName>
    <definedName name="_397____123Graph_Aｸﾞﾗﾌ_13" localSheetId="11" hidden="1">[6]C!$A$1:$A$1</definedName>
    <definedName name="_397____123Graph_Aｸﾞﾗﾌ_13" localSheetId="12" hidden="1">[7]C!$A$1:$A$1</definedName>
    <definedName name="_397____123Graph_Aｸﾞﾗﾌ_13" localSheetId="13" hidden="1">[7]C!$A$1:$A$1</definedName>
    <definedName name="_397____123Graph_Aｸﾞﾗﾌ_13" localSheetId="14" hidden="1">[7]C!$A$1:$A$1</definedName>
    <definedName name="_397____123Graph_Aｸﾞﾗﾌ_13" localSheetId="15" hidden="1">[7]C!$A$1:$A$1</definedName>
    <definedName name="_397____123Graph_Aｸﾞﾗﾌ_13" localSheetId="18" hidden="1">[8]C!$A$1:$A$1</definedName>
    <definedName name="_397____123Graph_Aｸﾞﾗﾌ_13" localSheetId="19" hidden="1">[7]C!$A$1:$A$1</definedName>
    <definedName name="_397____123Graph_Aｸﾞﾗﾌ_13" localSheetId="1" hidden="1">[8]C!$A$1:$A$1</definedName>
    <definedName name="_397____123Graph_Aｸﾞﾗﾌ_13" localSheetId="2" hidden="1">[8]C!$A$1:$A$1</definedName>
    <definedName name="_397____123Graph_Aｸﾞﾗﾌ_13" localSheetId="3" hidden="1">[8]C!$A$1:$A$1</definedName>
    <definedName name="_397____123Graph_Aｸﾞﾗﾌ_13" localSheetId="4" hidden="1">[8]C!$A$1:$A$1</definedName>
    <definedName name="_397____123Graph_Aｸﾞﾗﾌ_13" localSheetId="5" hidden="1">[7]C!$A$1:$A$1</definedName>
    <definedName name="_397____123Graph_Aｸﾞﾗﾌ_13" localSheetId="6" hidden="1">[8]C!$A$1:$A$1</definedName>
    <definedName name="_397____123Graph_Aｸﾞﾗﾌ_13" localSheetId="7" hidden="1">[8]C!$A$1:$A$1</definedName>
    <definedName name="_397____123Graph_Aｸﾞﾗﾌ_13" localSheetId="8" hidden="1">[6]C!$A$1:$A$1</definedName>
    <definedName name="_397____123Graph_Aｸﾞﾗﾌ_13" localSheetId="9" hidden="1">[6]C!$A$1:$A$1</definedName>
    <definedName name="_397____123Graph_Aｸﾞﾗﾌ_13" localSheetId="21" hidden="1">[8]C!$A$1:$A$1</definedName>
    <definedName name="_397____123Graph_Aｸﾞﾗﾌ_13" localSheetId="20" hidden="1">[8]C!$A$1:$A$1</definedName>
    <definedName name="_397____123Graph_Aｸﾞﾗﾌ_13" hidden="1">[9]C!$A$1:$A$1</definedName>
    <definedName name="_399____123Graph_Aｸﾞﾗﾌ_14" localSheetId="11" hidden="1">[6]E!$F$3:$F$42</definedName>
    <definedName name="_399____123Graph_Aｸﾞﾗﾌ_14" localSheetId="12" hidden="1">[7]E!$F$3:$F$42</definedName>
    <definedName name="_399____123Graph_Aｸﾞﾗﾌ_14" localSheetId="13" hidden="1">[7]E!$F$3:$F$42</definedName>
    <definedName name="_399____123Graph_Aｸﾞﾗﾌ_14" localSheetId="14" hidden="1">[7]E!$F$3:$F$42</definedName>
    <definedName name="_399____123Graph_Aｸﾞﾗﾌ_14" localSheetId="15" hidden="1">[7]E!$F$3:$F$42</definedName>
    <definedName name="_399____123Graph_Aｸﾞﾗﾌ_14" localSheetId="18" hidden="1">[8]E!$F$3:$F$42</definedName>
    <definedName name="_399____123Graph_Aｸﾞﾗﾌ_14" localSheetId="19" hidden="1">[7]E!$F$3:$F$42</definedName>
    <definedName name="_399____123Graph_Aｸﾞﾗﾌ_14" localSheetId="1" hidden="1">[8]E!$F$3:$F$42</definedName>
    <definedName name="_399____123Graph_Aｸﾞﾗﾌ_14" localSheetId="2" hidden="1">[8]E!$F$3:$F$42</definedName>
    <definedName name="_399____123Graph_Aｸﾞﾗﾌ_14" localSheetId="3" hidden="1">[8]E!$F$3:$F$42</definedName>
    <definedName name="_399____123Graph_Aｸﾞﾗﾌ_14" localSheetId="4" hidden="1">[8]E!$F$3:$F$42</definedName>
    <definedName name="_399____123Graph_Aｸﾞﾗﾌ_14" localSheetId="5" hidden="1">[7]E!$F$3:$F$42</definedName>
    <definedName name="_399____123Graph_Aｸﾞﾗﾌ_14" localSheetId="6" hidden="1">[8]E!$F$3:$F$42</definedName>
    <definedName name="_399____123Graph_Aｸﾞﾗﾌ_14" localSheetId="7" hidden="1">[8]E!$F$3:$F$42</definedName>
    <definedName name="_399____123Graph_Aｸﾞﾗﾌ_14" localSheetId="8" hidden="1">[6]E!$F$3:$F$42</definedName>
    <definedName name="_399____123Graph_Aｸﾞﾗﾌ_14" localSheetId="9" hidden="1">[6]E!$F$3:$F$42</definedName>
    <definedName name="_399____123Graph_Aｸﾞﾗﾌ_14" localSheetId="21" hidden="1">[8]E!$F$3:$F$42</definedName>
    <definedName name="_399____123Graph_Aｸﾞﾗﾌ_14" localSheetId="20" hidden="1">[8]E!$F$3:$F$42</definedName>
    <definedName name="_399____123Graph_Aｸﾞﾗﾌ_14" hidden="1">[9]E!$F$3:$F$42</definedName>
    <definedName name="_3Q_府_学生・Ｄ_Σ_学部別・編集_61③" localSheetId="12">#REF!</definedName>
    <definedName name="_3Q_府_学生・Ｄ_Σ_学部別・編集_61③" localSheetId="14">#REF!</definedName>
    <definedName name="_3Q_府_学生・Ｄ_Σ_学部別・編集_61③" localSheetId="18">#REF!</definedName>
    <definedName name="_3Q_府_学生・Ｄ_Σ_学部別・編集_61③" localSheetId="6">#REF!</definedName>
    <definedName name="_3Q_府_学生・Ｄ_Σ_学部別・編集_61③" localSheetId="7">#REF!</definedName>
    <definedName name="_3Q_府_学生・Ｄ_Σ_学部別・編集_61③" localSheetId="8">#REF!</definedName>
    <definedName name="_3Q_府_学生・Ｄ_Σ_学部別・編集_61③">#REF!</definedName>
    <definedName name="_4__________123Graph_Aグラフ_1B" localSheetId="11" hidden="1">'[1]②-２コンビニ・大型'!#REF!</definedName>
    <definedName name="_4__________123Graph_Aグラフ_1B" localSheetId="12" hidden="1">'[2]②-２コンビニ・大型'!#REF!</definedName>
    <definedName name="_4__________123Graph_Aグラフ_1B" localSheetId="13" hidden="1">'[2]②-２コンビニ・大型'!#REF!</definedName>
    <definedName name="_4__________123Graph_Aグラフ_1B" localSheetId="14" hidden="1">'[2]②-２コンビニ・大型'!#REF!</definedName>
    <definedName name="_4__________123Graph_Aグラフ_1B" localSheetId="15" hidden="1">'[2]②-２コンビニ・大型'!#REF!</definedName>
    <definedName name="_4__________123Graph_Aグラフ_1B" localSheetId="18" hidden="1">'[3]②-２コンビニ・大型'!#REF!</definedName>
    <definedName name="_4__________123Graph_Aグラフ_1B" localSheetId="19" hidden="1">'[2]②-２コンビニ・大型'!#REF!</definedName>
    <definedName name="_4__________123Graph_Aグラフ_1B" localSheetId="1" hidden="1">'[3]②-２コンビニ・大型'!#REF!</definedName>
    <definedName name="_4__________123Graph_Aグラフ_1B" localSheetId="2" hidden="1">'[3]②-２コンビニ・大型'!#REF!</definedName>
    <definedName name="_4__________123Graph_Aグラフ_1B" localSheetId="3" hidden="1">'[3]②-２コンビニ・大型'!#REF!</definedName>
    <definedName name="_4__________123Graph_Aグラフ_1B" localSheetId="4" hidden="1">'[3]②-２コンビニ・大型'!#REF!</definedName>
    <definedName name="_4__________123Graph_Aグラフ_1B" localSheetId="5" hidden="1">'[2]②-２コンビニ・大型'!#REF!</definedName>
    <definedName name="_4__________123Graph_Aグラフ_1B" localSheetId="6" hidden="1">'[3]②-２コンビニ・大型'!#REF!</definedName>
    <definedName name="_4__________123Graph_Aグラフ_1B" localSheetId="7" hidden="1">'[3]②-２コンビニ・大型'!#REF!</definedName>
    <definedName name="_4__________123Graph_Aグラフ_1B" localSheetId="8" hidden="1">'[1]②-２コンビニ・大型'!#REF!</definedName>
    <definedName name="_4__________123Graph_Aグラフ_1B" localSheetId="9" hidden="1">'[1]②-２コンビニ・大型'!#REF!</definedName>
    <definedName name="_4__________123Graph_Aグラフ_1B" localSheetId="21" hidden="1">'[3]②-２コンビニ・大型'!#REF!</definedName>
    <definedName name="_4__________123Graph_Aグラフ_1B" localSheetId="20" hidden="1">'[3]②-２コンビニ・大型'!#REF!</definedName>
    <definedName name="_4__________123Graph_Aグラフ_1B" hidden="1">'[4]②-２コンビニ・大型'!#REF!</definedName>
    <definedName name="_4__________123Graph_Bグラフ_1B" localSheetId="11" hidden="1">'[1]②-２コンビニ・大型'!#REF!</definedName>
    <definedName name="_4__________123Graph_Bグラフ_1B" localSheetId="12" hidden="1">'[2]②-２コンビニ・大型'!#REF!</definedName>
    <definedName name="_4__________123Graph_Bグラフ_1B" localSheetId="13" hidden="1">'[2]②-２コンビニ・大型'!#REF!</definedName>
    <definedName name="_4__________123Graph_Bグラフ_1B" localSheetId="14" hidden="1">'[2]②-２コンビニ・大型'!#REF!</definedName>
    <definedName name="_4__________123Graph_Bグラフ_1B" localSheetId="15" hidden="1">'[2]②-２コンビニ・大型'!#REF!</definedName>
    <definedName name="_4__________123Graph_Bグラフ_1B" localSheetId="18" hidden="1">'[3]②-２コンビニ・大型'!#REF!</definedName>
    <definedName name="_4__________123Graph_Bグラフ_1B" localSheetId="19" hidden="1">'[2]②-２コンビニ・大型'!#REF!</definedName>
    <definedName name="_4__________123Graph_Bグラフ_1B" localSheetId="1" hidden="1">'[3]②-２コンビニ・大型'!#REF!</definedName>
    <definedName name="_4__________123Graph_Bグラフ_1B" localSheetId="2" hidden="1">'[3]②-２コンビニ・大型'!#REF!</definedName>
    <definedName name="_4__________123Graph_Bグラフ_1B" localSheetId="3" hidden="1">'[3]②-２コンビニ・大型'!#REF!</definedName>
    <definedName name="_4__________123Graph_Bグラフ_1B" localSheetId="4" hidden="1">'[3]②-２コンビニ・大型'!#REF!</definedName>
    <definedName name="_4__________123Graph_Bグラフ_1B" localSheetId="5" hidden="1">'[2]②-２コンビニ・大型'!#REF!</definedName>
    <definedName name="_4__________123Graph_Bグラフ_1B" localSheetId="6" hidden="1">'[3]②-２コンビニ・大型'!#REF!</definedName>
    <definedName name="_4__________123Graph_Bグラフ_1B" localSheetId="7" hidden="1">'[3]②-２コンビニ・大型'!#REF!</definedName>
    <definedName name="_4__________123Graph_Bグラフ_1B" localSheetId="8" hidden="1">'[1]②-２コンビニ・大型'!#REF!</definedName>
    <definedName name="_4__________123Graph_Bグラフ_1B" localSheetId="9" hidden="1">'[1]②-２コンビニ・大型'!#REF!</definedName>
    <definedName name="_4__________123Graph_Bグラフ_1B" localSheetId="21" hidden="1">'[3]②-２コンビニ・大型'!#REF!</definedName>
    <definedName name="_4__________123Graph_Bグラフ_1B" localSheetId="20" hidden="1">'[3]②-２コンビニ・大型'!#REF!</definedName>
    <definedName name="_4__________123Graph_Bグラフ_1B" hidden="1">'[4]②-２コンビニ・大型'!#REF!</definedName>
    <definedName name="_4________123Graph_Aｸﾞﾗﾌ_11" localSheetId="11" hidden="1">[6]A!$D$66:$D$101</definedName>
    <definedName name="_4________123Graph_Aｸﾞﾗﾌ_11" localSheetId="12" hidden="1">[7]A!$D$66:$D$101</definedName>
    <definedName name="_4________123Graph_Aｸﾞﾗﾌ_11" localSheetId="13" hidden="1">[7]A!$D$66:$D$101</definedName>
    <definedName name="_4________123Graph_Aｸﾞﾗﾌ_11" localSheetId="14" hidden="1">[7]A!$D$66:$D$101</definedName>
    <definedName name="_4________123Graph_Aｸﾞﾗﾌ_11" localSheetId="15" hidden="1">[7]A!$D$66:$D$101</definedName>
    <definedName name="_4________123Graph_Aｸﾞﾗﾌ_11" localSheetId="18" hidden="1">[8]A!$D$66:$D$101</definedName>
    <definedName name="_4________123Graph_Aｸﾞﾗﾌ_11" localSheetId="19" hidden="1">[7]A!$D$66:$D$101</definedName>
    <definedName name="_4________123Graph_Aｸﾞﾗﾌ_11" localSheetId="1" hidden="1">[8]A!$D$66:$D$101</definedName>
    <definedName name="_4________123Graph_Aｸﾞﾗﾌ_11" localSheetId="2" hidden="1">[8]A!$D$66:$D$101</definedName>
    <definedName name="_4________123Graph_Aｸﾞﾗﾌ_11" localSheetId="3" hidden="1">[8]A!$D$66:$D$101</definedName>
    <definedName name="_4________123Graph_Aｸﾞﾗﾌ_11" localSheetId="4" hidden="1">[8]A!$D$66:$D$101</definedName>
    <definedName name="_4________123Graph_Aｸﾞﾗﾌ_11" localSheetId="5" hidden="1">[7]A!$D$66:$D$101</definedName>
    <definedName name="_4________123Graph_Aｸﾞﾗﾌ_11" localSheetId="6" hidden="1">[8]A!$D$66:$D$101</definedName>
    <definedName name="_4________123Graph_Aｸﾞﾗﾌ_11" localSheetId="7" hidden="1">[8]A!$D$66:$D$101</definedName>
    <definedName name="_4________123Graph_Aｸﾞﾗﾌ_11" localSheetId="8" hidden="1">[6]A!$D$66:$D$101</definedName>
    <definedName name="_4________123Graph_Aｸﾞﾗﾌ_11" localSheetId="9" hidden="1">[6]A!$D$66:$D$101</definedName>
    <definedName name="_4________123Graph_Aｸﾞﾗﾌ_11" localSheetId="21" hidden="1">[8]A!$D$66:$D$101</definedName>
    <definedName name="_4________123Graph_Aｸﾞﾗﾌ_11" localSheetId="20" hidden="1">[8]A!$D$66:$D$101</definedName>
    <definedName name="_4________123Graph_Aｸﾞﾗﾌ_11" hidden="1">[9]A!$D$66:$D$101</definedName>
    <definedName name="_4__123Graph_Aｸﾞﾗﾌ_12" localSheetId="11" hidden="1">[6]A!$C$66:$C$101</definedName>
    <definedName name="_4__123Graph_Aｸﾞﾗﾌ_12" localSheetId="12" hidden="1">[7]A!$C$66:$C$101</definedName>
    <definedName name="_4__123Graph_Aｸﾞﾗﾌ_12" localSheetId="13" hidden="1">[7]A!$C$66:$C$101</definedName>
    <definedName name="_4__123Graph_Aｸﾞﾗﾌ_12" localSheetId="14" hidden="1">[7]A!$C$66:$C$101</definedName>
    <definedName name="_4__123Graph_Aｸﾞﾗﾌ_12" localSheetId="15" hidden="1">[7]A!$C$66:$C$101</definedName>
    <definedName name="_4__123Graph_Aｸﾞﾗﾌ_12" localSheetId="18" hidden="1">[8]A!$C$66:$C$101</definedName>
    <definedName name="_4__123Graph_Aｸﾞﾗﾌ_12" localSheetId="19" hidden="1">[7]A!$C$66:$C$101</definedName>
    <definedName name="_4__123Graph_Aｸﾞﾗﾌ_12" localSheetId="1" hidden="1">[8]A!$C$66:$C$101</definedName>
    <definedName name="_4__123Graph_Aｸﾞﾗﾌ_12" localSheetId="2" hidden="1">[8]A!$C$66:$C$101</definedName>
    <definedName name="_4__123Graph_Aｸﾞﾗﾌ_12" localSheetId="3" hidden="1">[8]A!$C$66:$C$101</definedName>
    <definedName name="_4__123Graph_Aｸﾞﾗﾌ_12" localSheetId="4" hidden="1">[8]A!$C$66:$C$101</definedName>
    <definedName name="_4__123Graph_Aｸﾞﾗﾌ_12" localSheetId="5" hidden="1">[7]A!$C$66:$C$101</definedName>
    <definedName name="_4__123Graph_Aｸﾞﾗﾌ_12" localSheetId="6" hidden="1">[8]A!$C$66:$C$101</definedName>
    <definedName name="_4__123Graph_Aｸﾞﾗﾌ_12" localSheetId="7" hidden="1">[8]A!$C$66:$C$101</definedName>
    <definedName name="_4__123Graph_Aｸﾞﾗﾌ_12" localSheetId="8" hidden="1">[6]A!$C$66:$C$101</definedName>
    <definedName name="_4__123Graph_Aｸﾞﾗﾌ_12" localSheetId="9" hidden="1">[6]A!$C$66:$C$101</definedName>
    <definedName name="_4__123Graph_Aｸﾞﾗﾌ_12" localSheetId="21" hidden="1">[8]A!$C$66:$C$101</definedName>
    <definedName name="_4__123Graph_Aｸﾞﾗﾌ_12" localSheetId="20" hidden="1">[8]A!$C$66:$C$101</definedName>
    <definedName name="_4__123Graph_Aｸﾞﾗﾌ_12" hidden="1">[9]A!$C$66:$C$101</definedName>
    <definedName name="_4__123Graph_Aｸﾞﾗﾌ_4" hidden="1">[5]データ入力!$J$15:$J$39</definedName>
    <definedName name="_40________123Graph_Bｸﾞﾗﾌ_13" localSheetId="11" hidden="1">[6]C!$C$3:$C$41</definedName>
    <definedName name="_40________123Graph_Bｸﾞﾗﾌ_13" localSheetId="12" hidden="1">[7]C!$C$3:$C$41</definedName>
    <definedName name="_40________123Graph_Bｸﾞﾗﾌ_13" localSheetId="13" hidden="1">[7]C!$C$3:$C$41</definedName>
    <definedName name="_40________123Graph_Bｸﾞﾗﾌ_13" localSheetId="14" hidden="1">[7]C!$C$3:$C$41</definedName>
    <definedName name="_40________123Graph_Bｸﾞﾗﾌ_13" localSheetId="15" hidden="1">[7]C!$C$3:$C$41</definedName>
    <definedName name="_40________123Graph_Bｸﾞﾗﾌ_13" localSheetId="18" hidden="1">[8]C!$C$3:$C$41</definedName>
    <definedName name="_40________123Graph_Bｸﾞﾗﾌ_13" localSheetId="19" hidden="1">[7]C!$C$3:$C$41</definedName>
    <definedName name="_40________123Graph_Bｸﾞﾗﾌ_13" localSheetId="1" hidden="1">[8]C!$C$3:$C$41</definedName>
    <definedName name="_40________123Graph_Bｸﾞﾗﾌ_13" localSheetId="2" hidden="1">[8]C!$C$3:$C$41</definedName>
    <definedName name="_40________123Graph_Bｸﾞﾗﾌ_13" localSheetId="3" hidden="1">[8]C!$C$3:$C$41</definedName>
    <definedName name="_40________123Graph_Bｸﾞﾗﾌ_13" localSheetId="4" hidden="1">[8]C!$C$3:$C$41</definedName>
    <definedName name="_40________123Graph_Bｸﾞﾗﾌ_13" localSheetId="5" hidden="1">[7]C!$C$3:$C$41</definedName>
    <definedName name="_40________123Graph_Bｸﾞﾗﾌ_13" localSheetId="6" hidden="1">[8]C!$C$3:$C$41</definedName>
    <definedName name="_40________123Graph_Bｸﾞﾗﾌ_13" localSheetId="7" hidden="1">[8]C!$C$3:$C$41</definedName>
    <definedName name="_40________123Graph_Bｸﾞﾗﾌ_13" localSheetId="8" hidden="1">[6]C!$C$3:$C$41</definedName>
    <definedName name="_40________123Graph_Bｸﾞﾗﾌ_13" localSheetId="9" hidden="1">[6]C!$C$3:$C$41</definedName>
    <definedName name="_40________123Graph_Bｸﾞﾗﾌ_13" localSheetId="21" hidden="1">[8]C!$C$3:$C$41</definedName>
    <definedName name="_40________123Graph_Bｸﾞﾗﾌ_13" localSheetId="20" hidden="1">[8]C!$C$3:$C$41</definedName>
    <definedName name="_40________123Graph_Bｸﾞﾗﾌ_13" hidden="1">[9]C!$C$3:$C$41</definedName>
    <definedName name="_40________123Graph_Eｸﾞﾗﾌ_4" localSheetId="11" hidden="1">[6]A!$E$42:$E$112</definedName>
    <definedName name="_40________123Graph_Eｸﾞﾗﾌ_4" localSheetId="12" hidden="1">[7]A!$E$42:$E$112</definedName>
    <definedName name="_40________123Graph_Eｸﾞﾗﾌ_4" localSheetId="13" hidden="1">[7]A!$E$42:$E$112</definedName>
    <definedName name="_40________123Graph_Eｸﾞﾗﾌ_4" localSheetId="14" hidden="1">[7]A!$E$42:$E$112</definedName>
    <definedName name="_40________123Graph_Eｸﾞﾗﾌ_4" localSheetId="15" hidden="1">[7]A!$E$42:$E$112</definedName>
    <definedName name="_40________123Graph_Eｸﾞﾗﾌ_4" localSheetId="18" hidden="1">[8]A!$E$42:$E$112</definedName>
    <definedName name="_40________123Graph_Eｸﾞﾗﾌ_4" localSheetId="19" hidden="1">[7]A!$E$42:$E$112</definedName>
    <definedName name="_40________123Graph_Eｸﾞﾗﾌ_4" localSheetId="1" hidden="1">[8]A!$E$42:$E$112</definedName>
    <definedName name="_40________123Graph_Eｸﾞﾗﾌ_4" localSheetId="2" hidden="1">[8]A!$E$42:$E$112</definedName>
    <definedName name="_40________123Graph_Eｸﾞﾗﾌ_4" localSheetId="3" hidden="1">[8]A!$E$42:$E$112</definedName>
    <definedName name="_40________123Graph_Eｸﾞﾗﾌ_4" localSheetId="4" hidden="1">[8]A!$E$42:$E$112</definedName>
    <definedName name="_40________123Graph_Eｸﾞﾗﾌ_4" localSheetId="5" hidden="1">[7]A!$E$42:$E$112</definedName>
    <definedName name="_40________123Graph_Eｸﾞﾗﾌ_4" localSheetId="6" hidden="1">[8]A!$E$42:$E$112</definedName>
    <definedName name="_40________123Graph_Eｸﾞﾗﾌ_4" localSheetId="7" hidden="1">[8]A!$E$42:$E$112</definedName>
    <definedName name="_40________123Graph_Eｸﾞﾗﾌ_4" localSheetId="8" hidden="1">[6]A!$E$42:$E$112</definedName>
    <definedName name="_40________123Graph_Eｸﾞﾗﾌ_4" localSheetId="9" hidden="1">[6]A!$E$42:$E$112</definedName>
    <definedName name="_40________123Graph_Eｸﾞﾗﾌ_4" localSheetId="21" hidden="1">[8]A!$E$42:$E$112</definedName>
    <definedName name="_40________123Graph_Eｸﾞﾗﾌ_4" localSheetId="20" hidden="1">[8]A!$E$42:$E$112</definedName>
    <definedName name="_40________123Graph_Eｸﾞﾗﾌ_4" hidden="1">[9]A!$E$42:$E$112</definedName>
    <definedName name="_40________123Graph_Xｸﾞﾗﾌ_16" localSheetId="11" hidden="1">[6]E!$S$24:$S$41</definedName>
    <definedName name="_40________123Graph_Xｸﾞﾗﾌ_16" localSheetId="12" hidden="1">[7]E!$S$24:$S$41</definedName>
    <definedName name="_40________123Graph_Xｸﾞﾗﾌ_16" localSheetId="13" hidden="1">[7]E!$S$24:$S$41</definedName>
    <definedName name="_40________123Graph_Xｸﾞﾗﾌ_16" localSheetId="14" hidden="1">[7]E!$S$24:$S$41</definedName>
    <definedName name="_40________123Graph_Xｸﾞﾗﾌ_16" localSheetId="15" hidden="1">[7]E!$S$24:$S$41</definedName>
    <definedName name="_40________123Graph_Xｸﾞﾗﾌ_16" localSheetId="18" hidden="1">[8]E!$S$24:$S$41</definedName>
    <definedName name="_40________123Graph_Xｸﾞﾗﾌ_16" localSheetId="19" hidden="1">[7]E!$S$24:$S$41</definedName>
    <definedName name="_40________123Graph_Xｸﾞﾗﾌ_16" localSheetId="1" hidden="1">[8]E!$S$24:$S$41</definedName>
    <definedName name="_40________123Graph_Xｸﾞﾗﾌ_16" localSheetId="2" hidden="1">[8]E!$S$24:$S$41</definedName>
    <definedName name="_40________123Graph_Xｸﾞﾗﾌ_16" localSheetId="3" hidden="1">[8]E!$S$24:$S$41</definedName>
    <definedName name="_40________123Graph_Xｸﾞﾗﾌ_16" localSheetId="4" hidden="1">[8]E!$S$24:$S$41</definedName>
    <definedName name="_40________123Graph_Xｸﾞﾗﾌ_16" localSheetId="5" hidden="1">[7]E!$S$24:$S$41</definedName>
    <definedName name="_40________123Graph_Xｸﾞﾗﾌ_16" localSheetId="6" hidden="1">[8]E!$S$24:$S$41</definedName>
    <definedName name="_40________123Graph_Xｸﾞﾗﾌ_16" localSheetId="7" hidden="1">[8]E!$S$24:$S$41</definedName>
    <definedName name="_40________123Graph_Xｸﾞﾗﾌ_16" localSheetId="8" hidden="1">[6]E!$S$24:$S$41</definedName>
    <definedName name="_40________123Graph_Xｸﾞﾗﾌ_16" localSheetId="9" hidden="1">[6]E!$S$24:$S$41</definedName>
    <definedName name="_40________123Graph_Xｸﾞﾗﾌ_16" localSheetId="21" hidden="1">[8]E!$S$24:$S$41</definedName>
    <definedName name="_40________123Graph_Xｸﾞﾗﾌ_16" localSheetId="20" hidden="1">[8]E!$S$24:$S$41</definedName>
    <definedName name="_40________123Graph_Xｸﾞﾗﾌ_16" hidden="1">[9]E!$S$24:$S$41</definedName>
    <definedName name="_40__123Graph_Bｸﾞﾗﾌ_9" localSheetId="11" hidden="1">[6]B!$B$4:$B$49</definedName>
    <definedName name="_40__123Graph_Bｸﾞﾗﾌ_9" localSheetId="12" hidden="1">[7]B!$B$4:$B$49</definedName>
    <definedName name="_40__123Graph_Bｸﾞﾗﾌ_9" localSheetId="13" hidden="1">[7]B!$B$4:$B$49</definedName>
    <definedName name="_40__123Graph_Bｸﾞﾗﾌ_9" localSheetId="14" hidden="1">[7]B!$B$4:$B$49</definedName>
    <definedName name="_40__123Graph_Bｸﾞﾗﾌ_9" localSheetId="15" hidden="1">[7]B!$B$4:$B$49</definedName>
    <definedName name="_40__123Graph_Bｸﾞﾗﾌ_9" localSheetId="18" hidden="1">[8]B!$B$4:$B$49</definedName>
    <definedName name="_40__123Graph_Bｸﾞﾗﾌ_9" localSheetId="19" hidden="1">[7]B!$B$4:$B$49</definedName>
    <definedName name="_40__123Graph_Bｸﾞﾗﾌ_9" localSheetId="1" hidden="1">[8]B!$B$4:$B$49</definedName>
    <definedName name="_40__123Graph_Bｸﾞﾗﾌ_9" localSheetId="2" hidden="1">[8]B!$B$4:$B$49</definedName>
    <definedName name="_40__123Graph_Bｸﾞﾗﾌ_9" localSheetId="3" hidden="1">[8]B!$B$4:$B$49</definedName>
    <definedName name="_40__123Graph_Bｸﾞﾗﾌ_9" localSheetId="4" hidden="1">[8]B!$B$4:$B$49</definedName>
    <definedName name="_40__123Graph_Bｸﾞﾗﾌ_9" localSheetId="5" hidden="1">[7]B!$B$4:$B$49</definedName>
    <definedName name="_40__123Graph_Bｸﾞﾗﾌ_9" localSheetId="6" hidden="1">[8]B!$B$4:$B$49</definedName>
    <definedName name="_40__123Graph_Bｸﾞﾗﾌ_9" localSheetId="7" hidden="1">[8]B!$B$4:$B$49</definedName>
    <definedName name="_40__123Graph_Bｸﾞﾗﾌ_9" localSheetId="8" hidden="1">[6]B!$B$4:$B$49</definedName>
    <definedName name="_40__123Graph_Bｸﾞﾗﾌ_9" localSheetId="9" hidden="1">[6]B!$B$4:$B$49</definedName>
    <definedName name="_40__123Graph_Bｸﾞﾗﾌ_9" localSheetId="21" hidden="1">[8]B!$B$4:$B$49</definedName>
    <definedName name="_40__123Graph_Bｸﾞﾗﾌ_9" localSheetId="20" hidden="1">[8]B!$B$4:$B$49</definedName>
    <definedName name="_40__123Graph_Bｸﾞﾗﾌ_9" hidden="1">[9]B!$B$4:$B$49</definedName>
    <definedName name="_40__123Graph_Cｸﾞﾗﾌ_3" hidden="1">[5]データ入力!$I$15:$I$39</definedName>
    <definedName name="_401____123Graph_Aｸﾞﾗﾌ_15" localSheetId="11" hidden="1">[6]E!$V$4:$V$41</definedName>
    <definedName name="_401____123Graph_Aｸﾞﾗﾌ_15" localSheetId="12" hidden="1">[7]E!$V$4:$V$41</definedName>
    <definedName name="_401____123Graph_Aｸﾞﾗﾌ_15" localSheetId="13" hidden="1">[7]E!$V$4:$V$41</definedName>
    <definedName name="_401____123Graph_Aｸﾞﾗﾌ_15" localSheetId="14" hidden="1">[7]E!$V$4:$V$41</definedName>
    <definedName name="_401____123Graph_Aｸﾞﾗﾌ_15" localSheetId="15" hidden="1">[7]E!$V$4:$V$41</definedName>
    <definedName name="_401____123Graph_Aｸﾞﾗﾌ_15" localSheetId="18" hidden="1">[8]E!$V$4:$V$41</definedName>
    <definedName name="_401____123Graph_Aｸﾞﾗﾌ_15" localSheetId="19" hidden="1">[7]E!$V$4:$V$41</definedName>
    <definedName name="_401____123Graph_Aｸﾞﾗﾌ_15" localSheetId="1" hidden="1">[8]E!$V$4:$V$41</definedName>
    <definedName name="_401____123Graph_Aｸﾞﾗﾌ_15" localSheetId="2" hidden="1">[8]E!$V$4:$V$41</definedName>
    <definedName name="_401____123Graph_Aｸﾞﾗﾌ_15" localSheetId="3" hidden="1">[8]E!$V$4:$V$41</definedName>
    <definedName name="_401____123Graph_Aｸﾞﾗﾌ_15" localSheetId="4" hidden="1">[8]E!$V$4:$V$41</definedName>
    <definedName name="_401____123Graph_Aｸﾞﾗﾌ_15" localSheetId="5" hidden="1">[7]E!$V$4:$V$41</definedName>
    <definedName name="_401____123Graph_Aｸﾞﾗﾌ_15" localSheetId="6" hidden="1">[8]E!$V$4:$V$41</definedName>
    <definedName name="_401____123Graph_Aｸﾞﾗﾌ_15" localSheetId="7" hidden="1">[8]E!$V$4:$V$41</definedName>
    <definedName name="_401____123Graph_Aｸﾞﾗﾌ_15" localSheetId="8" hidden="1">[6]E!$V$4:$V$41</definedName>
    <definedName name="_401____123Graph_Aｸﾞﾗﾌ_15" localSheetId="9" hidden="1">[6]E!$V$4:$V$41</definedName>
    <definedName name="_401____123Graph_Aｸﾞﾗﾌ_15" localSheetId="21" hidden="1">[8]E!$V$4:$V$41</definedName>
    <definedName name="_401____123Graph_Aｸﾞﾗﾌ_15" localSheetId="20" hidden="1">[8]E!$V$4:$V$41</definedName>
    <definedName name="_401____123Graph_Aｸﾞﾗﾌ_15" hidden="1">[9]E!$V$4:$V$41</definedName>
    <definedName name="_403____123Graph_Aｸﾞﾗﾌ_16" localSheetId="11" hidden="1">[6]E!$X$24:$X$41</definedName>
    <definedName name="_403____123Graph_Aｸﾞﾗﾌ_16" localSheetId="12" hidden="1">[7]E!$X$24:$X$41</definedName>
    <definedName name="_403____123Graph_Aｸﾞﾗﾌ_16" localSheetId="13" hidden="1">[7]E!$X$24:$X$41</definedName>
    <definedName name="_403____123Graph_Aｸﾞﾗﾌ_16" localSheetId="14" hidden="1">[7]E!$X$24:$X$41</definedName>
    <definedName name="_403____123Graph_Aｸﾞﾗﾌ_16" localSheetId="15" hidden="1">[7]E!$X$24:$X$41</definedName>
    <definedName name="_403____123Graph_Aｸﾞﾗﾌ_16" localSheetId="18" hidden="1">[8]E!$X$24:$X$41</definedName>
    <definedName name="_403____123Graph_Aｸﾞﾗﾌ_16" localSheetId="19" hidden="1">[7]E!$X$24:$X$41</definedName>
    <definedName name="_403____123Graph_Aｸﾞﾗﾌ_16" localSheetId="1" hidden="1">[8]E!$X$24:$X$41</definedName>
    <definedName name="_403____123Graph_Aｸﾞﾗﾌ_16" localSheetId="2" hidden="1">[8]E!$X$24:$X$41</definedName>
    <definedName name="_403____123Graph_Aｸﾞﾗﾌ_16" localSheetId="3" hidden="1">[8]E!$X$24:$X$41</definedName>
    <definedName name="_403____123Graph_Aｸﾞﾗﾌ_16" localSheetId="4" hidden="1">[8]E!$X$24:$X$41</definedName>
    <definedName name="_403____123Graph_Aｸﾞﾗﾌ_16" localSheetId="5" hidden="1">[7]E!$X$24:$X$41</definedName>
    <definedName name="_403____123Graph_Aｸﾞﾗﾌ_16" localSheetId="6" hidden="1">[8]E!$X$24:$X$41</definedName>
    <definedName name="_403____123Graph_Aｸﾞﾗﾌ_16" localSheetId="7" hidden="1">[8]E!$X$24:$X$41</definedName>
    <definedName name="_403____123Graph_Aｸﾞﾗﾌ_16" localSheetId="8" hidden="1">[6]E!$X$24:$X$41</definedName>
    <definedName name="_403____123Graph_Aｸﾞﾗﾌ_16" localSheetId="9" hidden="1">[6]E!$X$24:$X$41</definedName>
    <definedName name="_403____123Graph_Aｸﾞﾗﾌ_16" localSheetId="21" hidden="1">[8]E!$X$24:$X$41</definedName>
    <definedName name="_403____123Graph_Aｸﾞﾗﾌ_16" localSheetId="20" hidden="1">[8]E!$X$24:$X$41</definedName>
    <definedName name="_403____123Graph_Aｸﾞﾗﾌ_16" hidden="1">[9]E!$X$24:$X$41</definedName>
    <definedName name="_405____123Graph_Aｸﾞﾗﾌ_17" localSheetId="11" hidden="1">[6]D!$B$3:$B$48</definedName>
    <definedName name="_405____123Graph_Aｸﾞﾗﾌ_17" localSheetId="12" hidden="1">[7]D!$B$3:$B$48</definedName>
    <definedName name="_405____123Graph_Aｸﾞﾗﾌ_17" localSheetId="13" hidden="1">[7]D!$B$3:$B$48</definedName>
    <definedName name="_405____123Graph_Aｸﾞﾗﾌ_17" localSheetId="14" hidden="1">[7]D!$B$3:$B$48</definedName>
    <definedName name="_405____123Graph_Aｸﾞﾗﾌ_17" localSheetId="15" hidden="1">[7]D!$B$3:$B$48</definedName>
    <definedName name="_405____123Graph_Aｸﾞﾗﾌ_17" localSheetId="18" hidden="1">[8]D!$B$3:$B$48</definedName>
    <definedName name="_405____123Graph_Aｸﾞﾗﾌ_17" localSheetId="19" hidden="1">[7]D!$B$3:$B$48</definedName>
    <definedName name="_405____123Graph_Aｸﾞﾗﾌ_17" localSheetId="1" hidden="1">[8]D!$B$3:$B$48</definedName>
    <definedName name="_405____123Graph_Aｸﾞﾗﾌ_17" localSheetId="2" hidden="1">[8]D!$B$3:$B$48</definedName>
    <definedName name="_405____123Graph_Aｸﾞﾗﾌ_17" localSheetId="3" hidden="1">[8]D!$B$3:$B$48</definedName>
    <definedName name="_405____123Graph_Aｸﾞﾗﾌ_17" localSheetId="4" hidden="1">[8]D!$B$3:$B$48</definedName>
    <definedName name="_405____123Graph_Aｸﾞﾗﾌ_17" localSheetId="5" hidden="1">[7]D!$B$3:$B$48</definedName>
    <definedName name="_405____123Graph_Aｸﾞﾗﾌ_17" localSheetId="6" hidden="1">[8]D!$B$3:$B$48</definedName>
    <definedName name="_405____123Graph_Aｸﾞﾗﾌ_17" localSheetId="7" hidden="1">[8]D!$B$3:$B$48</definedName>
    <definedName name="_405____123Graph_Aｸﾞﾗﾌ_17" localSheetId="8" hidden="1">[6]D!$B$3:$B$48</definedName>
    <definedName name="_405____123Graph_Aｸﾞﾗﾌ_17" localSheetId="9" hidden="1">[6]D!$B$3:$B$48</definedName>
    <definedName name="_405____123Graph_Aｸﾞﾗﾌ_17" localSheetId="21" hidden="1">[8]D!$B$3:$B$48</definedName>
    <definedName name="_405____123Graph_Aｸﾞﾗﾌ_17" localSheetId="20" hidden="1">[8]D!$B$3:$B$48</definedName>
    <definedName name="_405____123Graph_Aｸﾞﾗﾌ_17" hidden="1">[9]D!$B$3:$B$48</definedName>
    <definedName name="_409____123Graph_Aグラフ_1B" localSheetId="11" hidden="1">'[1]②-２コンビニ・大型'!#REF!</definedName>
    <definedName name="_409____123Graph_Aグラフ_1B" localSheetId="12" hidden="1">'[2]②-２コンビニ・大型'!#REF!</definedName>
    <definedName name="_409____123Graph_Aグラフ_1B" localSheetId="13" hidden="1">'[2]②-２コンビニ・大型'!#REF!</definedName>
    <definedName name="_409____123Graph_Aグラフ_1B" localSheetId="14" hidden="1">'[2]②-２コンビニ・大型'!#REF!</definedName>
    <definedName name="_409____123Graph_Aグラフ_1B" localSheetId="15" hidden="1">'[2]②-２コンビニ・大型'!#REF!</definedName>
    <definedName name="_409____123Graph_Aグラフ_1B" localSheetId="18" hidden="1">'[3]②-２コンビニ・大型'!#REF!</definedName>
    <definedName name="_409____123Graph_Aグラフ_1B" localSheetId="19" hidden="1">'[2]②-２コンビニ・大型'!#REF!</definedName>
    <definedName name="_409____123Graph_Aグラフ_1B" localSheetId="1" hidden="1">'[3]②-２コンビニ・大型'!#REF!</definedName>
    <definedName name="_409____123Graph_Aグラフ_1B" localSheetId="2" hidden="1">'[3]②-２コンビニ・大型'!#REF!</definedName>
    <definedName name="_409____123Graph_Aグラフ_1B" localSheetId="3" hidden="1">'[3]②-２コンビニ・大型'!#REF!</definedName>
    <definedName name="_409____123Graph_Aグラフ_1B" localSheetId="4" hidden="1">'[3]②-２コンビニ・大型'!#REF!</definedName>
    <definedName name="_409____123Graph_Aグラフ_1B" localSheetId="5" hidden="1">'[2]②-２コンビニ・大型'!#REF!</definedName>
    <definedName name="_409____123Graph_Aグラフ_1B" localSheetId="6" hidden="1">'[3]②-２コンビニ・大型'!#REF!</definedName>
    <definedName name="_409____123Graph_Aグラフ_1B" localSheetId="7" hidden="1">'[3]②-２コンビニ・大型'!#REF!</definedName>
    <definedName name="_409____123Graph_Aグラフ_1B" localSheetId="8" hidden="1">'[1]②-２コンビニ・大型'!#REF!</definedName>
    <definedName name="_409____123Graph_Aグラフ_1B" localSheetId="9" hidden="1">'[1]②-２コンビニ・大型'!#REF!</definedName>
    <definedName name="_409____123Graph_Aグラフ_1B" localSheetId="21" hidden="1">'[3]②-２コンビニ・大型'!#REF!</definedName>
    <definedName name="_409____123Graph_Aグラフ_1B" localSheetId="20" hidden="1">'[3]②-２コンビニ・大型'!#REF!</definedName>
    <definedName name="_409____123Graph_Aグラフ_1B" hidden="1">'[4]②-２コンビニ・大型'!#REF!</definedName>
    <definedName name="_41________123Graph_Xｸﾞﾗﾌ_10" localSheetId="11" hidden="1">[6]B!$A$4:$A$49</definedName>
    <definedName name="_41________123Graph_Xｸﾞﾗﾌ_10" localSheetId="12" hidden="1">[7]B!$A$4:$A$49</definedName>
    <definedName name="_41________123Graph_Xｸﾞﾗﾌ_10" localSheetId="13" hidden="1">[7]B!$A$4:$A$49</definedName>
    <definedName name="_41________123Graph_Xｸﾞﾗﾌ_10" localSheetId="14" hidden="1">[7]B!$A$4:$A$49</definedName>
    <definedName name="_41________123Graph_Xｸﾞﾗﾌ_10" localSheetId="15" hidden="1">[7]B!$A$4:$A$49</definedName>
    <definedName name="_41________123Graph_Xｸﾞﾗﾌ_10" localSheetId="18" hidden="1">[8]B!$A$4:$A$49</definedName>
    <definedName name="_41________123Graph_Xｸﾞﾗﾌ_10" localSheetId="19" hidden="1">[7]B!$A$4:$A$49</definedName>
    <definedName name="_41________123Graph_Xｸﾞﾗﾌ_10" localSheetId="1" hidden="1">[8]B!$A$4:$A$49</definedName>
    <definedName name="_41________123Graph_Xｸﾞﾗﾌ_10" localSheetId="2" hidden="1">[8]B!$A$4:$A$49</definedName>
    <definedName name="_41________123Graph_Xｸﾞﾗﾌ_10" localSheetId="3" hidden="1">[8]B!$A$4:$A$49</definedName>
    <definedName name="_41________123Graph_Xｸﾞﾗﾌ_10" localSheetId="4" hidden="1">[8]B!$A$4:$A$49</definedName>
    <definedName name="_41________123Graph_Xｸﾞﾗﾌ_10" localSheetId="5" hidden="1">[7]B!$A$4:$A$49</definedName>
    <definedName name="_41________123Graph_Xｸﾞﾗﾌ_10" localSheetId="6" hidden="1">[8]B!$A$4:$A$49</definedName>
    <definedName name="_41________123Graph_Xｸﾞﾗﾌ_10" localSheetId="7" hidden="1">[8]B!$A$4:$A$49</definedName>
    <definedName name="_41________123Graph_Xｸﾞﾗﾌ_10" localSheetId="8" hidden="1">[6]B!$A$4:$A$49</definedName>
    <definedName name="_41________123Graph_Xｸﾞﾗﾌ_10" localSheetId="9" hidden="1">[6]B!$A$4:$A$49</definedName>
    <definedName name="_41________123Graph_Xｸﾞﾗﾌ_10" localSheetId="21" hidden="1">[8]B!$A$4:$A$49</definedName>
    <definedName name="_41________123Graph_Xｸﾞﾗﾌ_10" localSheetId="20" hidden="1">[8]B!$A$4:$A$49</definedName>
    <definedName name="_41________123Graph_Xｸﾞﾗﾌ_10" hidden="1">[9]B!$A$4:$A$49</definedName>
    <definedName name="_41________123Graph_Xグラフ_1B" localSheetId="12" hidden="1">#REF!</definedName>
    <definedName name="_41________123Graph_Xグラフ_1B" localSheetId="13" hidden="1">#REF!</definedName>
    <definedName name="_41________123Graph_Xグラフ_1B" localSheetId="14" hidden="1">#REF!</definedName>
    <definedName name="_41________123Graph_Xグラフ_1B" localSheetId="15" hidden="1">#REF!</definedName>
    <definedName name="_41________123Graph_Xグラフ_1B" localSheetId="19" hidden="1">#REF!</definedName>
    <definedName name="_41________123Graph_Xグラフ_1B" localSheetId="5" hidden="1">#REF!</definedName>
    <definedName name="_41________123Graph_Xグラフ_1B" hidden="1">#REF!</definedName>
    <definedName name="_41__123Graph_Cｸﾞﾗﾌ_13" localSheetId="11" hidden="1">[6]C!$D$3:$D$41</definedName>
    <definedName name="_41__123Graph_Cｸﾞﾗﾌ_13" localSheetId="12" hidden="1">[7]C!$D$3:$D$41</definedName>
    <definedName name="_41__123Graph_Cｸﾞﾗﾌ_13" localSheetId="13" hidden="1">[7]C!$D$3:$D$41</definedName>
    <definedName name="_41__123Graph_Cｸﾞﾗﾌ_13" localSheetId="14" hidden="1">[7]C!$D$3:$D$41</definedName>
    <definedName name="_41__123Graph_Cｸﾞﾗﾌ_13" localSheetId="15" hidden="1">[7]C!$D$3:$D$41</definedName>
    <definedName name="_41__123Graph_Cｸﾞﾗﾌ_13" localSheetId="18" hidden="1">[8]C!$D$3:$D$41</definedName>
    <definedName name="_41__123Graph_Cｸﾞﾗﾌ_13" localSheetId="19" hidden="1">[7]C!$D$3:$D$41</definedName>
    <definedName name="_41__123Graph_Cｸﾞﾗﾌ_13" localSheetId="1" hidden="1">[8]C!$D$3:$D$41</definedName>
    <definedName name="_41__123Graph_Cｸﾞﾗﾌ_13" localSheetId="2" hidden="1">[8]C!$D$3:$D$41</definedName>
    <definedName name="_41__123Graph_Cｸﾞﾗﾌ_13" localSheetId="3" hidden="1">[8]C!$D$3:$D$41</definedName>
    <definedName name="_41__123Graph_Cｸﾞﾗﾌ_13" localSheetId="4" hidden="1">[8]C!$D$3:$D$41</definedName>
    <definedName name="_41__123Graph_Cｸﾞﾗﾌ_13" localSheetId="5" hidden="1">[7]C!$D$3:$D$41</definedName>
    <definedName name="_41__123Graph_Cｸﾞﾗﾌ_13" localSheetId="6" hidden="1">[8]C!$D$3:$D$41</definedName>
    <definedName name="_41__123Graph_Cｸﾞﾗﾌ_13" localSheetId="7" hidden="1">[8]C!$D$3:$D$41</definedName>
    <definedName name="_41__123Graph_Cｸﾞﾗﾌ_13" localSheetId="8" hidden="1">[6]C!$D$3:$D$41</definedName>
    <definedName name="_41__123Graph_Cｸﾞﾗﾌ_13" localSheetId="9" hidden="1">[6]C!$D$3:$D$41</definedName>
    <definedName name="_41__123Graph_Cｸﾞﾗﾌ_13" localSheetId="21" hidden="1">[8]C!$D$3:$D$41</definedName>
    <definedName name="_41__123Graph_Cｸﾞﾗﾌ_13" localSheetId="20" hidden="1">[8]C!$D$3:$D$41</definedName>
    <definedName name="_41__123Graph_Cｸﾞﾗﾌ_13" hidden="1">[9]C!$D$3:$D$41</definedName>
    <definedName name="_41__123Graph_Cｸﾞﾗﾌ_4" hidden="1">[5]データ入力!$L$15:$L$39</definedName>
    <definedName name="_410____123Graph_Aｸﾞﾗﾌ_2" localSheetId="12" hidden="1">#REF!</definedName>
    <definedName name="_410____123Graph_Aｸﾞﾗﾌ_2" localSheetId="13" hidden="1">#REF!</definedName>
    <definedName name="_410____123Graph_Aｸﾞﾗﾌ_2" localSheetId="14" hidden="1">#REF!</definedName>
    <definedName name="_410____123Graph_Aｸﾞﾗﾌ_2" localSheetId="15" hidden="1">#REF!</definedName>
    <definedName name="_410____123Graph_Aｸﾞﾗﾌ_2" localSheetId="19" hidden="1">#REF!</definedName>
    <definedName name="_410____123Graph_Aｸﾞﾗﾌ_2" localSheetId="5" hidden="1">#REF!</definedName>
    <definedName name="_410____123Graph_Aｸﾞﾗﾌ_2" hidden="1">#REF!</definedName>
    <definedName name="_411____123Graph_Aｸﾞﾗﾌ_3" localSheetId="12" hidden="1">#REF!</definedName>
    <definedName name="_411____123Graph_Aｸﾞﾗﾌ_3" localSheetId="13" hidden="1">#REF!</definedName>
    <definedName name="_411____123Graph_Aｸﾞﾗﾌ_3" localSheetId="14" hidden="1">#REF!</definedName>
    <definedName name="_411____123Graph_Aｸﾞﾗﾌ_3" localSheetId="15" hidden="1">#REF!</definedName>
    <definedName name="_411____123Graph_Aｸﾞﾗﾌ_3" localSheetId="19" hidden="1">#REF!</definedName>
    <definedName name="_411____123Graph_Aｸﾞﾗﾌ_3" localSheetId="5" hidden="1">#REF!</definedName>
    <definedName name="_411____123Graph_Aｸﾞﾗﾌ_3" hidden="1">#REF!</definedName>
    <definedName name="_412____123Graph_Aｸﾞﾗﾌ_4" localSheetId="12" hidden="1">#REF!</definedName>
    <definedName name="_412____123Graph_Aｸﾞﾗﾌ_4" localSheetId="13" hidden="1">#REF!</definedName>
    <definedName name="_412____123Graph_Aｸﾞﾗﾌ_4" localSheetId="14" hidden="1">#REF!</definedName>
    <definedName name="_412____123Graph_Aｸﾞﾗﾌ_4" localSheetId="15" hidden="1">#REF!</definedName>
    <definedName name="_412____123Graph_Aｸﾞﾗﾌ_4" localSheetId="19" hidden="1">#REF!</definedName>
    <definedName name="_412____123Graph_Aｸﾞﾗﾌ_4" localSheetId="5" hidden="1">#REF!</definedName>
    <definedName name="_412____123Graph_Aｸﾞﾗﾌ_4" hidden="1">#REF!</definedName>
    <definedName name="_413____123Graph_Aｸﾞﾗﾌ_5" localSheetId="13" hidden="1">#REF!</definedName>
    <definedName name="_413____123Graph_Aｸﾞﾗﾌ_5" localSheetId="14" hidden="1">#REF!</definedName>
    <definedName name="_413____123Graph_Aｸﾞﾗﾌ_5" localSheetId="15" hidden="1">#REF!</definedName>
    <definedName name="_413____123Graph_Aｸﾞﾗﾌ_5" localSheetId="19" hidden="1">#REF!</definedName>
    <definedName name="_413____123Graph_Aｸﾞﾗﾌ_5" hidden="1">#REF!</definedName>
    <definedName name="_415____123Graph_Aｸﾞﾗﾌ_6" localSheetId="11" hidden="1">[6]A!$J$78:$J$113</definedName>
    <definedName name="_415____123Graph_Aｸﾞﾗﾌ_6" localSheetId="12" hidden="1">[7]A!$J$78:$J$113</definedName>
    <definedName name="_415____123Graph_Aｸﾞﾗﾌ_6" localSheetId="13" hidden="1">[7]A!$J$78:$J$113</definedName>
    <definedName name="_415____123Graph_Aｸﾞﾗﾌ_6" localSheetId="14" hidden="1">[7]A!$J$78:$J$113</definedName>
    <definedName name="_415____123Graph_Aｸﾞﾗﾌ_6" localSheetId="15" hidden="1">[7]A!$J$78:$J$113</definedName>
    <definedName name="_415____123Graph_Aｸﾞﾗﾌ_6" localSheetId="18" hidden="1">[8]A!$J$78:$J$113</definedName>
    <definedName name="_415____123Graph_Aｸﾞﾗﾌ_6" localSheetId="19" hidden="1">[7]A!$J$78:$J$113</definedName>
    <definedName name="_415____123Graph_Aｸﾞﾗﾌ_6" localSheetId="1" hidden="1">[8]A!$J$78:$J$113</definedName>
    <definedName name="_415____123Graph_Aｸﾞﾗﾌ_6" localSheetId="2" hidden="1">[8]A!$J$78:$J$113</definedName>
    <definedName name="_415____123Graph_Aｸﾞﾗﾌ_6" localSheetId="3" hidden="1">[8]A!$J$78:$J$113</definedName>
    <definedName name="_415____123Graph_Aｸﾞﾗﾌ_6" localSheetId="4" hidden="1">[8]A!$J$78:$J$113</definedName>
    <definedName name="_415____123Graph_Aｸﾞﾗﾌ_6" localSheetId="5" hidden="1">[7]A!$J$78:$J$113</definedName>
    <definedName name="_415____123Graph_Aｸﾞﾗﾌ_6" localSheetId="6" hidden="1">[8]A!$J$78:$J$113</definedName>
    <definedName name="_415____123Graph_Aｸﾞﾗﾌ_6" localSheetId="7" hidden="1">[8]A!$J$78:$J$113</definedName>
    <definedName name="_415____123Graph_Aｸﾞﾗﾌ_6" localSheetId="8" hidden="1">[6]A!$J$78:$J$113</definedName>
    <definedName name="_415____123Graph_Aｸﾞﾗﾌ_6" localSheetId="9" hidden="1">[6]A!$J$78:$J$113</definedName>
    <definedName name="_415____123Graph_Aｸﾞﾗﾌ_6" localSheetId="21" hidden="1">[8]A!$J$78:$J$113</definedName>
    <definedName name="_415____123Graph_Aｸﾞﾗﾌ_6" localSheetId="20" hidden="1">[8]A!$J$78:$J$113</definedName>
    <definedName name="_415____123Graph_Aｸﾞﾗﾌ_6" hidden="1">[9]A!$J$78:$J$113</definedName>
    <definedName name="_417____123Graph_Aｸﾞﾗﾌ_7" localSheetId="11" hidden="1">[6]A!$L$78:$L$113</definedName>
    <definedName name="_417____123Graph_Aｸﾞﾗﾌ_7" localSheetId="12" hidden="1">[7]A!$L$78:$L$113</definedName>
    <definedName name="_417____123Graph_Aｸﾞﾗﾌ_7" localSheetId="13" hidden="1">[7]A!$L$78:$L$113</definedName>
    <definedName name="_417____123Graph_Aｸﾞﾗﾌ_7" localSheetId="14" hidden="1">[7]A!$L$78:$L$113</definedName>
    <definedName name="_417____123Graph_Aｸﾞﾗﾌ_7" localSheetId="15" hidden="1">[7]A!$L$78:$L$113</definedName>
    <definedName name="_417____123Graph_Aｸﾞﾗﾌ_7" localSheetId="18" hidden="1">[8]A!$L$78:$L$113</definedName>
    <definedName name="_417____123Graph_Aｸﾞﾗﾌ_7" localSheetId="19" hidden="1">[7]A!$L$78:$L$113</definedName>
    <definedName name="_417____123Graph_Aｸﾞﾗﾌ_7" localSheetId="1" hidden="1">[8]A!$L$78:$L$113</definedName>
    <definedName name="_417____123Graph_Aｸﾞﾗﾌ_7" localSheetId="2" hidden="1">[8]A!$L$78:$L$113</definedName>
    <definedName name="_417____123Graph_Aｸﾞﾗﾌ_7" localSheetId="3" hidden="1">[8]A!$L$78:$L$113</definedName>
    <definedName name="_417____123Graph_Aｸﾞﾗﾌ_7" localSheetId="4" hidden="1">[8]A!$L$78:$L$113</definedName>
    <definedName name="_417____123Graph_Aｸﾞﾗﾌ_7" localSheetId="5" hidden="1">[7]A!$L$78:$L$113</definedName>
    <definedName name="_417____123Graph_Aｸﾞﾗﾌ_7" localSheetId="6" hidden="1">[8]A!$L$78:$L$113</definedName>
    <definedName name="_417____123Graph_Aｸﾞﾗﾌ_7" localSheetId="7" hidden="1">[8]A!$L$78:$L$113</definedName>
    <definedName name="_417____123Graph_Aｸﾞﾗﾌ_7" localSheetId="8" hidden="1">[6]A!$L$78:$L$113</definedName>
    <definedName name="_417____123Graph_Aｸﾞﾗﾌ_7" localSheetId="9" hidden="1">[6]A!$L$78:$L$113</definedName>
    <definedName name="_417____123Graph_Aｸﾞﾗﾌ_7" localSheetId="21" hidden="1">[8]A!$L$78:$L$113</definedName>
    <definedName name="_417____123Graph_Aｸﾞﾗﾌ_7" localSheetId="20" hidden="1">[8]A!$L$78:$L$113</definedName>
    <definedName name="_417____123Graph_Aｸﾞﾗﾌ_7" hidden="1">[9]A!$L$78:$L$113</definedName>
    <definedName name="_419____123Graph_Aｸﾞﾗﾌ_8" localSheetId="11" hidden="1">[6]C!$B$3:$B$40</definedName>
    <definedName name="_419____123Graph_Aｸﾞﾗﾌ_8" localSheetId="12" hidden="1">[7]C!$B$3:$B$40</definedName>
    <definedName name="_419____123Graph_Aｸﾞﾗﾌ_8" localSheetId="13" hidden="1">[7]C!$B$3:$B$40</definedName>
    <definedName name="_419____123Graph_Aｸﾞﾗﾌ_8" localSheetId="14" hidden="1">[7]C!$B$3:$B$40</definedName>
    <definedName name="_419____123Graph_Aｸﾞﾗﾌ_8" localSheetId="15" hidden="1">[7]C!$B$3:$B$40</definedName>
    <definedName name="_419____123Graph_Aｸﾞﾗﾌ_8" localSheetId="18" hidden="1">[8]C!$B$3:$B$40</definedName>
    <definedName name="_419____123Graph_Aｸﾞﾗﾌ_8" localSheetId="19" hidden="1">[7]C!$B$3:$B$40</definedName>
    <definedName name="_419____123Graph_Aｸﾞﾗﾌ_8" localSheetId="1" hidden="1">[8]C!$B$3:$B$40</definedName>
    <definedName name="_419____123Graph_Aｸﾞﾗﾌ_8" localSheetId="2" hidden="1">[8]C!$B$3:$B$40</definedName>
    <definedName name="_419____123Graph_Aｸﾞﾗﾌ_8" localSheetId="3" hidden="1">[8]C!$B$3:$B$40</definedName>
    <definedName name="_419____123Graph_Aｸﾞﾗﾌ_8" localSheetId="4" hidden="1">[8]C!$B$3:$B$40</definedName>
    <definedName name="_419____123Graph_Aｸﾞﾗﾌ_8" localSheetId="5" hidden="1">[7]C!$B$3:$B$40</definedName>
    <definedName name="_419____123Graph_Aｸﾞﾗﾌ_8" localSheetId="6" hidden="1">[8]C!$B$3:$B$40</definedName>
    <definedName name="_419____123Graph_Aｸﾞﾗﾌ_8" localSheetId="7" hidden="1">[8]C!$B$3:$B$40</definedName>
    <definedName name="_419____123Graph_Aｸﾞﾗﾌ_8" localSheetId="8" hidden="1">[6]C!$B$3:$B$40</definedName>
    <definedName name="_419____123Graph_Aｸﾞﾗﾌ_8" localSheetId="9" hidden="1">[6]C!$B$3:$B$40</definedName>
    <definedName name="_419____123Graph_Aｸﾞﾗﾌ_8" localSheetId="21" hidden="1">[8]C!$B$3:$B$40</definedName>
    <definedName name="_419____123Graph_Aｸﾞﾗﾌ_8" localSheetId="20" hidden="1">[8]C!$B$3:$B$40</definedName>
    <definedName name="_419____123Graph_Aｸﾞﾗﾌ_8" hidden="1">[9]C!$B$3:$B$40</definedName>
    <definedName name="_42________123Graph_Bｸﾞﾗﾌ_14" localSheetId="11" hidden="1">[6]E!$G$3:$G$42</definedName>
    <definedName name="_42________123Graph_Bｸﾞﾗﾌ_14" localSheetId="12" hidden="1">[7]E!$G$3:$G$42</definedName>
    <definedName name="_42________123Graph_Bｸﾞﾗﾌ_14" localSheetId="13" hidden="1">[7]E!$G$3:$G$42</definedName>
    <definedName name="_42________123Graph_Bｸﾞﾗﾌ_14" localSheetId="14" hidden="1">[7]E!$G$3:$G$42</definedName>
    <definedName name="_42________123Graph_Bｸﾞﾗﾌ_14" localSheetId="15" hidden="1">[7]E!$G$3:$G$42</definedName>
    <definedName name="_42________123Graph_Bｸﾞﾗﾌ_14" localSheetId="18" hidden="1">[8]E!$G$3:$G$42</definedName>
    <definedName name="_42________123Graph_Bｸﾞﾗﾌ_14" localSheetId="19" hidden="1">[7]E!$G$3:$G$42</definedName>
    <definedName name="_42________123Graph_Bｸﾞﾗﾌ_14" localSheetId="1" hidden="1">[8]E!$G$3:$G$42</definedName>
    <definedName name="_42________123Graph_Bｸﾞﾗﾌ_14" localSheetId="2" hidden="1">[8]E!$G$3:$G$42</definedName>
    <definedName name="_42________123Graph_Bｸﾞﾗﾌ_14" localSheetId="3" hidden="1">[8]E!$G$3:$G$42</definedName>
    <definedName name="_42________123Graph_Bｸﾞﾗﾌ_14" localSheetId="4" hidden="1">[8]E!$G$3:$G$42</definedName>
    <definedName name="_42________123Graph_Bｸﾞﾗﾌ_14" localSheetId="5" hidden="1">[7]E!$G$3:$G$42</definedName>
    <definedName name="_42________123Graph_Bｸﾞﾗﾌ_14" localSheetId="6" hidden="1">[8]E!$G$3:$G$42</definedName>
    <definedName name="_42________123Graph_Bｸﾞﾗﾌ_14" localSheetId="7" hidden="1">[8]E!$G$3:$G$42</definedName>
    <definedName name="_42________123Graph_Bｸﾞﾗﾌ_14" localSheetId="8" hidden="1">[6]E!$G$3:$G$42</definedName>
    <definedName name="_42________123Graph_Bｸﾞﾗﾌ_14" localSheetId="9" hidden="1">[6]E!$G$3:$G$42</definedName>
    <definedName name="_42________123Graph_Bｸﾞﾗﾌ_14" localSheetId="21" hidden="1">[8]E!$G$3:$G$42</definedName>
    <definedName name="_42________123Graph_Bｸﾞﾗﾌ_14" localSheetId="20" hidden="1">[8]E!$G$3:$G$42</definedName>
    <definedName name="_42________123Graph_Bｸﾞﾗﾌ_14" hidden="1">[9]E!$G$3:$G$42</definedName>
    <definedName name="_42________123Graph_Xｸﾞﾗﾌ_12" localSheetId="11" hidden="1">[6]A!$A$66:$A$101</definedName>
    <definedName name="_42________123Graph_Xｸﾞﾗﾌ_12" localSheetId="12" hidden="1">[7]A!$A$66:$A$101</definedName>
    <definedName name="_42________123Graph_Xｸﾞﾗﾌ_12" localSheetId="13" hidden="1">[7]A!$A$66:$A$101</definedName>
    <definedName name="_42________123Graph_Xｸﾞﾗﾌ_12" localSheetId="14" hidden="1">[7]A!$A$66:$A$101</definedName>
    <definedName name="_42________123Graph_Xｸﾞﾗﾌ_12" localSheetId="15" hidden="1">[7]A!$A$66:$A$101</definedName>
    <definedName name="_42________123Graph_Xｸﾞﾗﾌ_12" localSheetId="18" hidden="1">[8]A!$A$66:$A$101</definedName>
    <definedName name="_42________123Graph_Xｸﾞﾗﾌ_12" localSheetId="19" hidden="1">[7]A!$A$66:$A$101</definedName>
    <definedName name="_42________123Graph_Xｸﾞﾗﾌ_12" localSheetId="1" hidden="1">[8]A!$A$66:$A$101</definedName>
    <definedName name="_42________123Graph_Xｸﾞﾗﾌ_12" localSheetId="2" hidden="1">[8]A!$A$66:$A$101</definedName>
    <definedName name="_42________123Graph_Xｸﾞﾗﾌ_12" localSheetId="3" hidden="1">[8]A!$A$66:$A$101</definedName>
    <definedName name="_42________123Graph_Xｸﾞﾗﾌ_12" localSheetId="4" hidden="1">[8]A!$A$66:$A$101</definedName>
    <definedName name="_42________123Graph_Xｸﾞﾗﾌ_12" localSheetId="5" hidden="1">[7]A!$A$66:$A$101</definedName>
    <definedName name="_42________123Graph_Xｸﾞﾗﾌ_12" localSheetId="6" hidden="1">[8]A!$A$66:$A$101</definedName>
    <definedName name="_42________123Graph_Xｸﾞﾗﾌ_12" localSheetId="7" hidden="1">[8]A!$A$66:$A$101</definedName>
    <definedName name="_42________123Graph_Xｸﾞﾗﾌ_12" localSheetId="8" hidden="1">[6]A!$A$66:$A$101</definedName>
    <definedName name="_42________123Graph_Xｸﾞﾗﾌ_12" localSheetId="9" hidden="1">[6]A!$A$66:$A$101</definedName>
    <definedName name="_42________123Graph_Xｸﾞﾗﾌ_12" localSheetId="21" hidden="1">[8]A!$A$66:$A$101</definedName>
    <definedName name="_42________123Graph_Xｸﾞﾗﾌ_12" localSheetId="20" hidden="1">[8]A!$A$66:$A$101</definedName>
    <definedName name="_42________123Graph_Xｸﾞﾗﾌ_12" hidden="1">[9]A!$A$66:$A$101</definedName>
    <definedName name="_42________123Graph_Xｸﾞﾗﾌ_6" localSheetId="11" hidden="1">[6]A!$A$78:$A$113</definedName>
    <definedName name="_42________123Graph_Xｸﾞﾗﾌ_6" localSheetId="12" hidden="1">[7]A!$A$78:$A$113</definedName>
    <definedName name="_42________123Graph_Xｸﾞﾗﾌ_6" localSheetId="13" hidden="1">[7]A!$A$78:$A$113</definedName>
    <definedName name="_42________123Graph_Xｸﾞﾗﾌ_6" localSheetId="14" hidden="1">[7]A!$A$78:$A$113</definedName>
    <definedName name="_42________123Graph_Xｸﾞﾗﾌ_6" localSheetId="15" hidden="1">[7]A!$A$78:$A$113</definedName>
    <definedName name="_42________123Graph_Xｸﾞﾗﾌ_6" localSheetId="18" hidden="1">[8]A!$A$78:$A$113</definedName>
    <definedName name="_42________123Graph_Xｸﾞﾗﾌ_6" localSheetId="19" hidden="1">[7]A!$A$78:$A$113</definedName>
    <definedName name="_42________123Graph_Xｸﾞﾗﾌ_6" localSheetId="1" hidden="1">[8]A!$A$78:$A$113</definedName>
    <definedName name="_42________123Graph_Xｸﾞﾗﾌ_6" localSheetId="2" hidden="1">[8]A!$A$78:$A$113</definedName>
    <definedName name="_42________123Graph_Xｸﾞﾗﾌ_6" localSheetId="3" hidden="1">[8]A!$A$78:$A$113</definedName>
    <definedName name="_42________123Graph_Xｸﾞﾗﾌ_6" localSheetId="4" hidden="1">[8]A!$A$78:$A$113</definedName>
    <definedName name="_42________123Graph_Xｸﾞﾗﾌ_6" localSheetId="5" hidden="1">[7]A!$A$78:$A$113</definedName>
    <definedName name="_42________123Graph_Xｸﾞﾗﾌ_6" localSheetId="6" hidden="1">[8]A!$A$78:$A$113</definedName>
    <definedName name="_42________123Graph_Xｸﾞﾗﾌ_6" localSheetId="7" hidden="1">[8]A!$A$78:$A$113</definedName>
    <definedName name="_42________123Graph_Xｸﾞﾗﾌ_6" localSheetId="8" hidden="1">[6]A!$A$78:$A$113</definedName>
    <definedName name="_42________123Graph_Xｸﾞﾗﾌ_6" localSheetId="9" hidden="1">[6]A!$A$78:$A$113</definedName>
    <definedName name="_42________123Graph_Xｸﾞﾗﾌ_6" localSheetId="21" hidden="1">[8]A!$A$78:$A$113</definedName>
    <definedName name="_42________123Graph_Xｸﾞﾗﾌ_6" localSheetId="20" hidden="1">[8]A!$A$78:$A$113</definedName>
    <definedName name="_42________123Graph_Xｸﾞﾗﾌ_6" hidden="1">[9]A!$A$78:$A$113</definedName>
    <definedName name="_42__123Graph_Cグラフ_1B" localSheetId="12" hidden="1">#REF!</definedName>
    <definedName name="_42__123Graph_Cグラフ_1B" localSheetId="13" hidden="1">#REF!</definedName>
    <definedName name="_42__123Graph_Cグラフ_1B" localSheetId="14" hidden="1">#REF!</definedName>
    <definedName name="_42__123Graph_Cグラフ_1B" localSheetId="15" hidden="1">#REF!</definedName>
    <definedName name="_42__123Graph_Cグラフ_1B" localSheetId="19" hidden="1">#REF!</definedName>
    <definedName name="_42__123Graph_Cグラフ_1B" localSheetId="5" hidden="1">#REF!</definedName>
    <definedName name="_42__123Graph_Cグラフ_1B" hidden="1">#REF!</definedName>
    <definedName name="_42__123Graph_Cｸﾞﾗﾌ_5" hidden="1">[5]データ入力!$O$32:$O$39</definedName>
    <definedName name="_421____123Graph_Aｸﾞﾗﾌ_9" localSheetId="11" hidden="1">[6]B!$C$4:$C$49</definedName>
    <definedName name="_421____123Graph_Aｸﾞﾗﾌ_9" localSheetId="12" hidden="1">[7]B!$C$4:$C$49</definedName>
    <definedName name="_421____123Graph_Aｸﾞﾗﾌ_9" localSheetId="13" hidden="1">[7]B!$C$4:$C$49</definedName>
    <definedName name="_421____123Graph_Aｸﾞﾗﾌ_9" localSheetId="14" hidden="1">[7]B!$C$4:$C$49</definedName>
    <definedName name="_421____123Graph_Aｸﾞﾗﾌ_9" localSheetId="15" hidden="1">[7]B!$C$4:$C$49</definedName>
    <definedName name="_421____123Graph_Aｸﾞﾗﾌ_9" localSheetId="18" hidden="1">[8]B!$C$4:$C$49</definedName>
    <definedName name="_421____123Graph_Aｸﾞﾗﾌ_9" localSheetId="19" hidden="1">[7]B!$C$4:$C$49</definedName>
    <definedName name="_421____123Graph_Aｸﾞﾗﾌ_9" localSheetId="1" hidden="1">[8]B!$C$4:$C$49</definedName>
    <definedName name="_421____123Graph_Aｸﾞﾗﾌ_9" localSheetId="2" hidden="1">[8]B!$C$4:$C$49</definedName>
    <definedName name="_421____123Graph_Aｸﾞﾗﾌ_9" localSheetId="3" hidden="1">[8]B!$C$4:$C$49</definedName>
    <definedName name="_421____123Graph_Aｸﾞﾗﾌ_9" localSheetId="4" hidden="1">[8]B!$C$4:$C$49</definedName>
    <definedName name="_421____123Graph_Aｸﾞﾗﾌ_9" localSheetId="5" hidden="1">[7]B!$C$4:$C$49</definedName>
    <definedName name="_421____123Graph_Aｸﾞﾗﾌ_9" localSheetId="6" hidden="1">[8]B!$C$4:$C$49</definedName>
    <definedName name="_421____123Graph_Aｸﾞﾗﾌ_9" localSheetId="7" hidden="1">[8]B!$C$4:$C$49</definedName>
    <definedName name="_421____123Graph_Aｸﾞﾗﾌ_9" localSheetId="8" hidden="1">[6]B!$C$4:$C$49</definedName>
    <definedName name="_421____123Graph_Aｸﾞﾗﾌ_9" localSheetId="9" hidden="1">[6]B!$C$4:$C$49</definedName>
    <definedName name="_421____123Graph_Aｸﾞﾗﾌ_9" localSheetId="21" hidden="1">[8]B!$C$4:$C$49</definedName>
    <definedName name="_421____123Graph_Aｸﾞﾗﾌ_9" localSheetId="20" hidden="1">[8]B!$C$4:$C$49</definedName>
    <definedName name="_421____123Graph_Aｸﾞﾗﾌ_9" hidden="1">[9]B!$C$4:$C$49</definedName>
    <definedName name="_422____123Graph_Bｸﾞﾗﾌ_1" localSheetId="12" hidden="1">#REF!</definedName>
    <definedName name="_422____123Graph_Bｸﾞﾗﾌ_1" localSheetId="13" hidden="1">#REF!</definedName>
    <definedName name="_422____123Graph_Bｸﾞﾗﾌ_1" localSheetId="14" hidden="1">#REF!</definedName>
    <definedName name="_422____123Graph_Bｸﾞﾗﾌ_1" localSheetId="15" hidden="1">#REF!</definedName>
    <definedName name="_422____123Graph_Bｸﾞﾗﾌ_1" localSheetId="19" hidden="1">#REF!</definedName>
    <definedName name="_422____123Graph_Bｸﾞﾗﾌ_1" localSheetId="5" hidden="1">#REF!</definedName>
    <definedName name="_422____123Graph_Bｸﾞﾗﾌ_1" hidden="1">#REF!</definedName>
    <definedName name="_424____123Graph_Bｸﾞﾗﾌ_10" localSheetId="11" hidden="1">[6]B!$F$4:$F$49</definedName>
    <definedName name="_424____123Graph_Bｸﾞﾗﾌ_10" localSheetId="12" hidden="1">[7]B!$F$4:$F$49</definedName>
    <definedName name="_424____123Graph_Bｸﾞﾗﾌ_10" localSheetId="13" hidden="1">[7]B!$F$4:$F$49</definedName>
    <definedName name="_424____123Graph_Bｸﾞﾗﾌ_10" localSheetId="14" hidden="1">[7]B!$F$4:$F$49</definedName>
    <definedName name="_424____123Graph_Bｸﾞﾗﾌ_10" localSheetId="15" hidden="1">[7]B!$F$4:$F$49</definedName>
    <definedName name="_424____123Graph_Bｸﾞﾗﾌ_10" localSheetId="18" hidden="1">[8]B!$F$4:$F$49</definedName>
    <definedName name="_424____123Graph_Bｸﾞﾗﾌ_10" localSheetId="19" hidden="1">[7]B!$F$4:$F$49</definedName>
    <definedName name="_424____123Graph_Bｸﾞﾗﾌ_10" localSheetId="1" hidden="1">[8]B!$F$4:$F$49</definedName>
    <definedName name="_424____123Graph_Bｸﾞﾗﾌ_10" localSheetId="2" hidden="1">[8]B!$F$4:$F$49</definedName>
    <definedName name="_424____123Graph_Bｸﾞﾗﾌ_10" localSheetId="3" hidden="1">[8]B!$F$4:$F$49</definedName>
    <definedName name="_424____123Graph_Bｸﾞﾗﾌ_10" localSheetId="4" hidden="1">[8]B!$F$4:$F$49</definedName>
    <definedName name="_424____123Graph_Bｸﾞﾗﾌ_10" localSheetId="5" hidden="1">[7]B!$F$4:$F$49</definedName>
    <definedName name="_424____123Graph_Bｸﾞﾗﾌ_10" localSheetId="6" hidden="1">[8]B!$F$4:$F$49</definedName>
    <definedName name="_424____123Graph_Bｸﾞﾗﾌ_10" localSheetId="7" hidden="1">[8]B!$F$4:$F$49</definedName>
    <definedName name="_424____123Graph_Bｸﾞﾗﾌ_10" localSheetId="8" hidden="1">[6]B!$F$4:$F$49</definedName>
    <definedName name="_424____123Graph_Bｸﾞﾗﾌ_10" localSheetId="9" hidden="1">[6]B!$F$4:$F$49</definedName>
    <definedName name="_424____123Graph_Bｸﾞﾗﾌ_10" localSheetId="21" hidden="1">[8]B!$F$4:$F$49</definedName>
    <definedName name="_424____123Graph_Bｸﾞﾗﾌ_10" localSheetId="20" hidden="1">[8]B!$F$4:$F$49</definedName>
    <definedName name="_424____123Graph_Bｸﾞﾗﾌ_10" hidden="1">[9]B!$F$4:$F$49</definedName>
    <definedName name="_426____123Graph_Bｸﾞﾗﾌ_13" localSheetId="11" hidden="1">[6]C!$C$3:$C$41</definedName>
    <definedName name="_426____123Graph_Bｸﾞﾗﾌ_13" localSheetId="12" hidden="1">[7]C!$C$3:$C$41</definedName>
    <definedName name="_426____123Graph_Bｸﾞﾗﾌ_13" localSheetId="13" hidden="1">[7]C!$C$3:$C$41</definedName>
    <definedName name="_426____123Graph_Bｸﾞﾗﾌ_13" localSheetId="14" hidden="1">[7]C!$C$3:$C$41</definedName>
    <definedName name="_426____123Graph_Bｸﾞﾗﾌ_13" localSheetId="15" hidden="1">[7]C!$C$3:$C$41</definedName>
    <definedName name="_426____123Graph_Bｸﾞﾗﾌ_13" localSheetId="18" hidden="1">[8]C!$C$3:$C$41</definedName>
    <definedName name="_426____123Graph_Bｸﾞﾗﾌ_13" localSheetId="19" hidden="1">[7]C!$C$3:$C$41</definedName>
    <definedName name="_426____123Graph_Bｸﾞﾗﾌ_13" localSheetId="1" hidden="1">[8]C!$C$3:$C$41</definedName>
    <definedName name="_426____123Graph_Bｸﾞﾗﾌ_13" localSheetId="2" hidden="1">[8]C!$C$3:$C$41</definedName>
    <definedName name="_426____123Graph_Bｸﾞﾗﾌ_13" localSheetId="3" hidden="1">[8]C!$C$3:$C$41</definedName>
    <definedName name="_426____123Graph_Bｸﾞﾗﾌ_13" localSheetId="4" hidden="1">[8]C!$C$3:$C$41</definedName>
    <definedName name="_426____123Graph_Bｸﾞﾗﾌ_13" localSheetId="5" hidden="1">[7]C!$C$3:$C$41</definedName>
    <definedName name="_426____123Graph_Bｸﾞﾗﾌ_13" localSheetId="6" hidden="1">[8]C!$C$3:$C$41</definedName>
    <definedName name="_426____123Graph_Bｸﾞﾗﾌ_13" localSheetId="7" hidden="1">[8]C!$C$3:$C$41</definedName>
    <definedName name="_426____123Graph_Bｸﾞﾗﾌ_13" localSheetId="8" hidden="1">[6]C!$C$3:$C$41</definedName>
    <definedName name="_426____123Graph_Bｸﾞﾗﾌ_13" localSheetId="9" hidden="1">[6]C!$C$3:$C$41</definedName>
    <definedName name="_426____123Graph_Bｸﾞﾗﾌ_13" localSheetId="21" hidden="1">[8]C!$C$3:$C$41</definedName>
    <definedName name="_426____123Graph_Bｸﾞﾗﾌ_13" localSheetId="20" hidden="1">[8]C!$C$3:$C$41</definedName>
    <definedName name="_426____123Graph_Bｸﾞﾗﾌ_13" hidden="1">[9]C!$C$3:$C$41</definedName>
    <definedName name="_428____123Graph_Bｸﾞﾗﾌ_14" localSheetId="11" hidden="1">[6]E!$G$3:$G$42</definedName>
    <definedName name="_428____123Graph_Bｸﾞﾗﾌ_14" localSheetId="12" hidden="1">[7]E!$G$3:$G$42</definedName>
    <definedName name="_428____123Graph_Bｸﾞﾗﾌ_14" localSheetId="13" hidden="1">[7]E!$G$3:$G$42</definedName>
    <definedName name="_428____123Graph_Bｸﾞﾗﾌ_14" localSheetId="14" hidden="1">[7]E!$G$3:$G$42</definedName>
    <definedName name="_428____123Graph_Bｸﾞﾗﾌ_14" localSheetId="15" hidden="1">[7]E!$G$3:$G$42</definedName>
    <definedName name="_428____123Graph_Bｸﾞﾗﾌ_14" localSheetId="18" hidden="1">[8]E!$G$3:$G$42</definedName>
    <definedName name="_428____123Graph_Bｸﾞﾗﾌ_14" localSheetId="19" hidden="1">[7]E!$G$3:$G$42</definedName>
    <definedName name="_428____123Graph_Bｸﾞﾗﾌ_14" localSheetId="1" hidden="1">[8]E!$G$3:$G$42</definedName>
    <definedName name="_428____123Graph_Bｸﾞﾗﾌ_14" localSheetId="2" hidden="1">[8]E!$G$3:$G$42</definedName>
    <definedName name="_428____123Graph_Bｸﾞﾗﾌ_14" localSheetId="3" hidden="1">[8]E!$G$3:$G$42</definedName>
    <definedName name="_428____123Graph_Bｸﾞﾗﾌ_14" localSheetId="4" hidden="1">[8]E!$G$3:$G$42</definedName>
    <definedName name="_428____123Graph_Bｸﾞﾗﾌ_14" localSheetId="5" hidden="1">[7]E!$G$3:$G$42</definedName>
    <definedName name="_428____123Graph_Bｸﾞﾗﾌ_14" localSheetId="6" hidden="1">[8]E!$G$3:$G$42</definedName>
    <definedName name="_428____123Graph_Bｸﾞﾗﾌ_14" localSheetId="7" hidden="1">[8]E!$G$3:$G$42</definedName>
    <definedName name="_428____123Graph_Bｸﾞﾗﾌ_14" localSheetId="8" hidden="1">[6]E!$G$3:$G$42</definedName>
    <definedName name="_428____123Graph_Bｸﾞﾗﾌ_14" localSheetId="9" hidden="1">[6]E!$G$3:$G$42</definedName>
    <definedName name="_428____123Graph_Bｸﾞﾗﾌ_14" localSheetId="21" hidden="1">[8]E!$G$3:$G$42</definedName>
    <definedName name="_428____123Graph_Bｸﾞﾗﾌ_14" localSheetId="20" hidden="1">[8]E!$G$3:$G$42</definedName>
    <definedName name="_428____123Graph_Bｸﾞﾗﾌ_14" hidden="1">[9]E!$G$3:$G$42</definedName>
    <definedName name="_43________123Graph_Xｸﾞﾗﾌ_15" localSheetId="11" hidden="1">[6]E!$S$4:$S$41</definedName>
    <definedName name="_43________123Graph_Xｸﾞﾗﾌ_15" localSheetId="12" hidden="1">[7]E!$S$4:$S$41</definedName>
    <definedName name="_43________123Graph_Xｸﾞﾗﾌ_15" localSheetId="13" hidden="1">[7]E!$S$4:$S$41</definedName>
    <definedName name="_43________123Graph_Xｸﾞﾗﾌ_15" localSheetId="14" hidden="1">[7]E!$S$4:$S$41</definedName>
    <definedName name="_43________123Graph_Xｸﾞﾗﾌ_15" localSheetId="15" hidden="1">[7]E!$S$4:$S$41</definedName>
    <definedName name="_43________123Graph_Xｸﾞﾗﾌ_15" localSheetId="18" hidden="1">[8]E!$S$4:$S$41</definedName>
    <definedName name="_43________123Graph_Xｸﾞﾗﾌ_15" localSheetId="19" hidden="1">[7]E!$S$4:$S$41</definedName>
    <definedName name="_43________123Graph_Xｸﾞﾗﾌ_15" localSheetId="1" hidden="1">[8]E!$S$4:$S$41</definedName>
    <definedName name="_43________123Graph_Xｸﾞﾗﾌ_15" localSheetId="2" hidden="1">[8]E!$S$4:$S$41</definedName>
    <definedName name="_43________123Graph_Xｸﾞﾗﾌ_15" localSheetId="3" hidden="1">[8]E!$S$4:$S$41</definedName>
    <definedName name="_43________123Graph_Xｸﾞﾗﾌ_15" localSheetId="4" hidden="1">[8]E!$S$4:$S$41</definedName>
    <definedName name="_43________123Graph_Xｸﾞﾗﾌ_15" localSheetId="5" hidden="1">[7]E!$S$4:$S$41</definedName>
    <definedName name="_43________123Graph_Xｸﾞﾗﾌ_15" localSheetId="6" hidden="1">[8]E!$S$4:$S$41</definedName>
    <definedName name="_43________123Graph_Xｸﾞﾗﾌ_15" localSheetId="7" hidden="1">[8]E!$S$4:$S$41</definedName>
    <definedName name="_43________123Graph_Xｸﾞﾗﾌ_15" localSheetId="8" hidden="1">[6]E!$S$4:$S$41</definedName>
    <definedName name="_43________123Graph_Xｸﾞﾗﾌ_15" localSheetId="9" hidden="1">[6]E!$S$4:$S$41</definedName>
    <definedName name="_43________123Graph_Xｸﾞﾗﾌ_15" localSheetId="21" hidden="1">[8]E!$S$4:$S$41</definedName>
    <definedName name="_43________123Graph_Xｸﾞﾗﾌ_15" localSheetId="20" hidden="1">[8]E!$S$4:$S$41</definedName>
    <definedName name="_43________123Graph_Xｸﾞﾗﾌ_15" hidden="1">[9]E!$S$4:$S$41</definedName>
    <definedName name="_43________123Graph_Xｸﾞﾗﾌ_7" localSheetId="11" hidden="1">[6]A!$M$78:$M$113</definedName>
    <definedName name="_43________123Graph_Xｸﾞﾗﾌ_7" localSheetId="12" hidden="1">[7]A!$M$78:$M$113</definedName>
    <definedName name="_43________123Graph_Xｸﾞﾗﾌ_7" localSheetId="13" hidden="1">[7]A!$M$78:$M$113</definedName>
    <definedName name="_43________123Graph_Xｸﾞﾗﾌ_7" localSheetId="14" hidden="1">[7]A!$M$78:$M$113</definedName>
    <definedName name="_43________123Graph_Xｸﾞﾗﾌ_7" localSheetId="15" hidden="1">[7]A!$M$78:$M$113</definedName>
    <definedName name="_43________123Graph_Xｸﾞﾗﾌ_7" localSheetId="18" hidden="1">[8]A!$M$78:$M$113</definedName>
    <definedName name="_43________123Graph_Xｸﾞﾗﾌ_7" localSheetId="19" hidden="1">[7]A!$M$78:$M$113</definedName>
    <definedName name="_43________123Graph_Xｸﾞﾗﾌ_7" localSheetId="1" hidden="1">[8]A!$M$78:$M$113</definedName>
    <definedName name="_43________123Graph_Xｸﾞﾗﾌ_7" localSheetId="2" hidden="1">[8]A!$M$78:$M$113</definedName>
    <definedName name="_43________123Graph_Xｸﾞﾗﾌ_7" localSheetId="3" hidden="1">[8]A!$M$78:$M$113</definedName>
    <definedName name="_43________123Graph_Xｸﾞﾗﾌ_7" localSheetId="4" hidden="1">[8]A!$M$78:$M$113</definedName>
    <definedName name="_43________123Graph_Xｸﾞﾗﾌ_7" localSheetId="5" hidden="1">[7]A!$M$78:$M$113</definedName>
    <definedName name="_43________123Graph_Xｸﾞﾗﾌ_7" localSheetId="6" hidden="1">[8]A!$M$78:$M$113</definedName>
    <definedName name="_43________123Graph_Xｸﾞﾗﾌ_7" localSheetId="7" hidden="1">[8]A!$M$78:$M$113</definedName>
    <definedName name="_43________123Graph_Xｸﾞﾗﾌ_7" localSheetId="8" hidden="1">[6]A!$M$78:$M$113</definedName>
    <definedName name="_43________123Graph_Xｸﾞﾗﾌ_7" localSheetId="9" hidden="1">[6]A!$M$78:$M$113</definedName>
    <definedName name="_43________123Graph_Xｸﾞﾗﾌ_7" localSheetId="21" hidden="1">[8]A!$M$78:$M$113</definedName>
    <definedName name="_43________123Graph_Xｸﾞﾗﾌ_7" localSheetId="20" hidden="1">[8]A!$M$78:$M$113</definedName>
    <definedName name="_43________123Graph_Xｸﾞﾗﾌ_7" hidden="1">[9]A!$M$78:$M$113</definedName>
    <definedName name="_43__123Graph_Cｸﾞﾗﾌ_2" localSheetId="11" hidden="1">[6]A!$C$78:$C$113</definedName>
    <definedName name="_43__123Graph_Cｸﾞﾗﾌ_2" localSheetId="12" hidden="1">[7]A!$C$78:$C$113</definedName>
    <definedName name="_43__123Graph_Cｸﾞﾗﾌ_2" localSheetId="13" hidden="1">[7]A!$C$78:$C$113</definedName>
    <definedName name="_43__123Graph_Cｸﾞﾗﾌ_2" localSheetId="14" hidden="1">[7]A!$C$78:$C$113</definedName>
    <definedName name="_43__123Graph_Cｸﾞﾗﾌ_2" localSheetId="15" hidden="1">[7]A!$C$78:$C$113</definedName>
    <definedName name="_43__123Graph_Cｸﾞﾗﾌ_2" localSheetId="18" hidden="1">[8]A!$C$78:$C$113</definedName>
    <definedName name="_43__123Graph_Cｸﾞﾗﾌ_2" localSheetId="19" hidden="1">[7]A!$C$78:$C$113</definedName>
    <definedName name="_43__123Graph_Cｸﾞﾗﾌ_2" localSheetId="1" hidden="1">[8]A!$C$78:$C$113</definedName>
    <definedName name="_43__123Graph_Cｸﾞﾗﾌ_2" localSheetId="2" hidden="1">[8]A!$C$78:$C$113</definedName>
    <definedName name="_43__123Graph_Cｸﾞﾗﾌ_2" localSheetId="3" hidden="1">[8]A!$C$78:$C$113</definedName>
    <definedName name="_43__123Graph_Cｸﾞﾗﾌ_2" localSheetId="4" hidden="1">[8]A!$C$78:$C$113</definedName>
    <definedName name="_43__123Graph_Cｸﾞﾗﾌ_2" localSheetId="5" hidden="1">[7]A!$C$78:$C$113</definedName>
    <definedName name="_43__123Graph_Cｸﾞﾗﾌ_2" localSheetId="6" hidden="1">[8]A!$C$78:$C$113</definedName>
    <definedName name="_43__123Graph_Cｸﾞﾗﾌ_2" localSheetId="7" hidden="1">[8]A!$C$78:$C$113</definedName>
    <definedName name="_43__123Graph_Cｸﾞﾗﾌ_2" localSheetId="8" hidden="1">[6]A!$C$78:$C$113</definedName>
    <definedName name="_43__123Graph_Cｸﾞﾗﾌ_2" localSheetId="9" hidden="1">[6]A!$C$78:$C$113</definedName>
    <definedName name="_43__123Graph_Cｸﾞﾗﾌ_2" localSheetId="21" hidden="1">[8]A!$C$78:$C$113</definedName>
    <definedName name="_43__123Graph_Cｸﾞﾗﾌ_2" localSheetId="20" hidden="1">[8]A!$C$78:$C$113</definedName>
    <definedName name="_43__123Graph_Cｸﾞﾗﾌ_2" hidden="1">[9]A!$C$78:$C$113</definedName>
    <definedName name="_43__123Graph_Cｸﾞﾗﾌ_7" localSheetId="11" hidden="1">[6]A!$O$78:$O$113</definedName>
    <definedName name="_43__123Graph_Cｸﾞﾗﾌ_7" localSheetId="12" hidden="1">[7]A!$O$78:$O$113</definedName>
    <definedName name="_43__123Graph_Cｸﾞﾗﾌ_7" localSheetId="13" hidden="1">[7]A!$O$78:$O$113</definedName>
    <definedName name="_43__123Graph_Cｸﾞﾗﾌ_7" localSheetId="14" hidden="1">[7]A!$O$78:$O$113</definedName>
    <definedName name="_43__123Graph_Cｸﾞﾗﾌ_7" localSheetId="15" hidden="1">[7]A!$O$78:$O$113</definedName>
    <definedName name="_43__123Graph_Cｸﾞﾗﾌ_7" localSheetId="18" hidden="1">[8]A!$O$78:$O$113</definedName>
    <definedName name="_43__123Graph_Cｸﾞﾗﾌ_7" localSheetId="19" hidden="1">[7]A!$O$78:$O$113</definedName>
    <definedName name="_43__123Graph_Cｸﾞﾗﾌ_7" localSheetId="1" hidden="1">[8]A!$O$78:$O$113</definedName>
    <definedName name="_43__123Graph_Cｸﾞﾗﾌ_7" localSheetId="2" hidden="1">[8]A!$O$78:$O$113</definedName>
    <definedName name="_43__123Graph_Cｸﾞﾗﾌ_7" localSheetId="3" hidden="1">[8]A!$O$78:$O$113</definedName>
    <definedName name="_43__123Graph_Cｸﾞﾗﾌ_7" localSheetId="4" hidden="1">[8]A!$O$78:$O$113</definedName>
    <definedName name="_43__123Graph_Cｸﾞﾗﾌ_7" localSheetId="5" hidden="1">[7]A!$O$78:$O$113</definedName>
    <definedName name="_43__123Graph_Cｸﾞﾗﾌ_7" localSheetId="6" hidden="1">[8]A!$O$78:$O$113</definedName>
    <definedName name="_43__123Graph_Cｸﾞﾗﾌ_7" localSheetId="7" hidden="1">[8]A!$O$78:$O$113</definedName>
    <definedName name="_43__123Graph_Cｸﾞﾗﾌ_7" localSheetId="8" hidden="1">[6]A!$O$78:$O$113</definedName>
    <definedName name="_43__123Graph_Cｸﾞﾗﾌ_7" localSheetId="9" hidden="1">[6]A!$O$78:$O$113</definedName>
    <definedName name="_43__123Graph_Cｸﾞﾗﾌ_7" localSheetId="21" hidden="1">[8]A!$O$78:$O$113</definedName>
    <definedName name="_43__123Graph_Cｸﾞﾗﾌ_7" localSheetId="20" hidden="1">[8]A!$O$78:$O$113</definedName>
    <definedName name="_43__123Graph_Cｸﾞﾗﾌ_7" hidden="1">[9]A!$O$78:$O$113</definedName>
    <definedName name="_430____123Graph_Bｸﾞﾗﾌ_15" localSheetId="11" hidden="1">[6]E!$W$4:$W$41</definedName>
    <definedName name="_430____123Graph_Bｸﾞﾗﾌ_15" localSheetId="12" hidden="1">[7]E!$W$4:$W$41</definedName>
    <definedName name="_430____123Graph_Bｸﾞﾗﾌ_15" localSheetId="13" hidden="1">[7]E!$W$4:$W$41</definedName>
    <definedName name="_430____123Graph_Bｸﾞﾗﾌ_15" localSheetId="14" hidden="1">[7]E!$W$4:$W$41</definedName>
    <definedName name="_430____123Graph_Bｸﾞﾗﾌ_15" localSheetId="15" hidden="1">[7]E!$W$4:$W$41</definedName>
    <definedName name="_430____123Graph_Bｸﾞﾗﾌ_15" localSheetId="18" hidden="1">[8]E!$W$4:$W$41</definedName>
    <definedName name="_430____123Graph_Bｸﾞﾗﾌ_15" localSheetId="19" hidden="1">[7]E!$W$4:$W$41</definedName>
    <definedName name="_430____123Graph_Bｸﾞﾗﾌ_15" localSheetId="1" hidden="1">[8]E!$W$4:$W$41</definedName>
    <definedName name="_430____123Graph_Bｸﾞﾗﾌ_15" localSheetId="2" hidden="1">[8]E!$W$4:$W$41</definedName>
    <definedName name="_430____123Graph_Bｸﾞﾗﾌ_15" localSheetId="3" hidden="1">[8]E!$W$4:$W$41</definedName>
    <definedName name="_430____123Graph_Bｸﾞﾗﾌ_15" localSheetId="4" hidden="1">[8]E!$W$4:$W$41</definedName>
    <definedName name="_430____123Graph_Bｸﾞﾗﾌ_15" localSheetId="5" hidden="1">[7]E!$W$4:$W$41</definedName>
    <definedName name="_430____123Graph_Bｸﾞﾗﾌ_15" localSheetId="6" hidden="1">[8]E!$W$4:$W$41</definedName>
    <definedName name="_430____123Graph_Bｸﾞﾗﾌ_15" localSheetId="7" hidden="1">[8]E!$W$4:$W$41</definedName>
    <definedName name="_430____123Graph_Bｸﾞﾗﾌ_15" localSheetId="8" hidden="1">[6]E!$W$4:$W$41</definedName>
    <definedName name="_430____123Graph_Bｸﾞﾗﾌ_15" localSheetId="9" hidden="1">[6]E!$W$4:$W$41</definedName>
    <definedName name="_430____123Graph_Bｸﾞﾗﾌ_15" localSheetId="21" hidden="1">[8]E!$W$4:$W$41</definedName>
    <definedName name="_430____123Graph_Bｸﾞﾗﾌ_15" localSheetId="20" hidden="1">[8]E!$W$4:$W$41</definedName>
    <definedName name="_430____123Graph_Bｸﾞﾗﾌ_15" hidden="1">[9]E!$W$4:$W$41</definedName>
    <definedName name="_432____123Graph_Bｸﾞﾗﾌ_16" localSheetId="11" hidden="1">[6]E!$Y$24:$Y$41</definedName>
    <definedName name="_432____123Graph_Bｸﾞﾗﾌ_16" localSheetId="12" hidden="1">[7]E!$Y$24:$Y$41</definedName>
    <definedName name="_432____123Graph_Bｸﾞﾗﾌ_16" localSheetId="13" hidden="1">[7]E!$Y$24:$Y$41</definedName>
    <definedName name="_432____123Graph_Bｸﾞﾗﾌ_16" localSheetId="14" hidden="1">[7]E!$Y$24:$Y$41</definedName>
    <definedName name="_432____123Graph_Bｸﾞﾗﾌ_16" localSheetId="15" hidden="1">[7]E!$Y$24:$Y$41</definedName>
    <definedName name="_432____123Graph_Bｸﾞﾗﾌ_16" localSheetId="18" hidden="1">[8]E!$Y$24:$Y$41</definedName>
    <definedName name="_432____123Graph_Bｸﾞﾗﾌ_16" localSheetId="19" hidden="1">[7]E!$Y$24:$Y$41</definedName>
    <definedName name="_432____123Graph_Bｸﾞﾗﾌ_16" localSheetId="1" hidden="1">[8]E!$Y$24:$Y$41</definedName>
    <definedName name="_432____123Graph_Bｸﾞﾗﾌ_16" localSheetId="2" hidden="1">[8]E!$Y$24:$Y$41</definedName>
    <definedName name="_432____123Graph_Bｸﾞﾗﾌ_16" localSheetId="3" hidden="1">[8]E!$Y$24:$Y$41</definedName>
    <definedName name="_432____123Graph_Bｸﾞﾗﾌ_16" localSheetId="4" hidden="1">[8]E!$Y$24:$Y$41</definedName>
    <definedName name="_432____123Graph_Bｸﾞﾗﾌ_16" localSheetId="5" hidden="1">[7]E!$Y$24:$Y$41</definedName>
    <definedName name="_432____123Graph_Bｸﾞﾗﾌ_16" localSheetId="6" hidden="1">[8]E!$Y$24:$Y$41</definedName>
    <definedName name="_432____123Graph_Bｸﾞﾗﾌ_16" localSheetId="7" hidden="1">[8]E!$Y$24:$Y$41</definedName>
    <definedName name="_432____123Graph_Bｸﾞﾗﾌ_16" localSheetId="8" hidden="1">[6]E!$Y$24:$Y$41</definedName>
    <definedName name="_432____123Graph_Bｸﾞﾗﾌ_16" localSheetId="9" hidden="1">[6]E!$Y$24:$Y$41</definedName>
    <definedName name="_432____123Graph_Bｸﾞﾗﾌ_16" localSheetId="21" hidden="1">[8]E!$Y$24:$Y$41</definedName>
    <definedName name="_432____123Graph_Bｸﾞﾗﾌ_16" localSheetId="20" hidden="1">[8]E!$Y$24:$Y$41</definedName>
    <definedName name="_432____123Graph_Bｸﾞﾗﾌ_16" hidden="1">[9]E!$Y$24:$Y$41</definedName>
    <definedName name="_434____123Graph_Bｸﾞﾗﾌ_17" localSheetId="11" hidden="1">[6]D!$C$3:$C$48</definedName>
    <definedName name="_434____123Graph_Bｸﾞﾗﾌ_17" localSheetId="12" hidden="1">[7]D!$C$3:$C$48</definedName>
    <definedName name="_434____123Graph_Bｸﾞﾗﾌ_17" localSheetId="13" hidden="1">[7]D!$C$3:$C$48</definedName>
    <definedName name="_434____123Graph_Bｸﾞﾗﾌ_17" localSheetId="14" hidden="1">[7]D!$C$3:$C$48</definedName>
    <definedName name="_434____123Graph_Bｸﾞﾗﾌ_17" localSheetId="15" hidden="1">[7]D!$C$3:$C$48</definedName>
    <definedName name="_434____123Graph_Bｸﾞﾗﾌ_17" localSheetId="18" hidden="1">[8]D!$C$3:$C$48</definedName>
    <definedName name="_434____123Graph_Bｸﾞﾗﾌ_17" localSheetId="19" hidden="1">[7]D!$C$3:$C$48</definedName>
    <definedName name="_434____123Graph_Bｸﾞﾗﾌ_17" localSheetId="1" hidden="1">[8]D!$C$3:$C$48</definedName>
    <definedName name="_434____123Graph_Bｸﾞﾗﾌ_17" localSheetId="2" hidden="1">[8]D!$C$3:$C$48</definedName>
    <definedName name="_434____123Graph_Bｸﾞﾗﾌ_17" localSheetId="3" hidden="1">[8]D!$C$3:$C$48</definedName>
    <definedName name="_434____123Graph_Bｸﾞﾗﾌ_17" localSheetId="4" hidden="1">[8]D!$C$3:$C$48</definedName>
    <definedName name="_434____123Graph_Bｸﾞﾗﾌ_17" localSheetId="5" hidden="1">[7]D!$C$3:$C$48</definedName>
    <definedName name="_434____123Graph_Bｸﾞﾗﾌ_17" localSheetId="6" hidden="1">[8]D!$C$3:$C$48</definedName>
    <definedName name="_434____123Graph_Bｸﾞﾗﾌ_17" localSheetId="7" hidden="1">[8]D!$C$3:$C$48</definedName>
    <definedName name="_434____123Graph_Bｸﾞﾗﾌ_17" localSheetId="8" hidden="1">[6]D!$C$3:$C$48</definedName>
    <definedName name="_434____123Graph_Bｸﾞﾗﾌ_17" localSheetId="9" hidden="1">[6]D!$C$3:$C$48</definedName>
    <definedName name="_434____123Graph_Bｸﾞﾗﾌ_17" localSheetId="21" hidden="1">[8]D!$C$3:$C$48</definedName>
    <definedName name="_434____123Graph_Bｸﾞﾗﾌ_17" localSheetId="20" hidden="1">[8]D!$C$3:$C$48</definedName>
    <definedName name="_434____123Graph_Bｸﾞﾗﾌ_17" hidden="1">[9]D!$C$3:$C$48</definedName>
    <definedName name="_438____123Graph_Bグラフ_1B" localSheetId="11" hidden="1">'[1]②-２コンビニ・大型'!#REF!</definedName>
    <definedName name="_438____123Graph_Bグラフ_1B" localSheetId="12" hidden="1">'[2]②-２コンビニ・大型'!#REF!</definedName>
    <definedName name="_438____123Graph_Bグラフ_1B" localSheetId="13" hidden="1">'[2]②-２コンビニ・大型'!#REF!</definedName>
    <definedName name="_438____123Graph_Bグラフ_1B" localSheetId="14" hidden="1">'[2]②-２コンビニ・大型'!#REF!</definedName>
    <definedName name="_438____123Graph_Bグラフ_1B" localSheetId="15" hidden="1">'[2]②-２コンビニ・大型'!#REF!</definedName>
    <definedName name="_438____123Graph_Bグラフ_1B" localSheetId="18" hidden="1">'[3]②-２コンビニ・大型'!#REF!</definedName>
    <definedName name="_438____123Graph_Bグラフ_1B" localSheetId="19" hidden="1">'[2]②-２コンビニ・大型'!#REF!</definedName>
    <definedName name="_438____123Graph_Bグラフ_1B" localSheetId="1" hidden="1">'[3]②-２コンビニ・大型'!#REF!</definedName>
    <definedName name="_438____123Graph_Bグラフ_1B" localSheetId="2" hidden="1">'[3]②-２コンビニ・大型'!#REF!</definedName>
    <definedName name="_438____123Graph_Bグラフ_1B" localSheetId="3" hidden="1">'[3]②-２コンビニ・大型'!#REF!</definedName>
    <definedName name="_438____123Graph_Bグラフ_1B" localSheetId="4" hidden="1">'[3]②-２コンビニ・大型'!#REF!</definedName>
    <definedName name="_438____123Graph_Bグラフ_1B" localSheetId="5" hidden="1">'[2]②-２コンビニ・大型'!#REF!</definedName>
    <definedName name="_438____123Graph_Bグラフ_1B" localSheetId="6" hidden="1">'[3]②-２コンビニ・大型'!#REF!</definedName>
    <definedName name="_438____123Graph_Bグラフ_1B" localSheetId="7" hidden="1">'[3]②-２コンビニ・大型'!#REF!</definedName>
    <definedName name="_438____123Graph_Bグラフ_1B" localSheetId="8" hidden="1">'[1]②-２コンビニ・大型'!#REF!</definedName>
    <definedName name="_438____123Graph_Bグラフ_1B" localSheetId="9" hidden="1">'[1]②-２コンビニ・大型'!#REF!</definedName>
    <definedName name="_438____123Graph_Bグラフ_1B" localSheetId="21" hidden="1">'[3]②-２コンビニ・大型'!#REF!</definedName>
    <definedName name="_438____123Graph_Bグラフ_1B" localSheetId="20" hidden="1">'[3]②-２コンビニ・大型'!#REF!</definedName>
    <definedName name="_438____123Graph_Bグラフ_1B" hidden="1">'[4]②-２コンビニ・大型'!#REF!</definedName>
    <definedName name="_439____123Graph_Bｸﾞﾗﾌ_2" localSheetId="12" hidden="1">#REF!</definedName>
    <definedName name="_439____123Graph_Bｸﾞﾗﾌ_2" localSheetId="13" hidden="1">#REF!</definedName>
    <definedName name="_439____123Graph_Bｸﾞﾗﾌ_2" localSheetId="14" hidden="1">#REF!</definedName>
    <definedName name="_439____123Graph_Bｸﾞﾗﾌ_2" localSheetId="15" hidden="1">#REF!</definedName>
    <definedName name="_439____123Graph_Bｸﾞﾗﾌ_2" localSheetId="19" hidden="1">#REF!</definedName>
    <definedName name="_439____123Graph_Bｸﾞﾗﾌ_2" localSheetId="5" hidden="1">#REF!</definedName>
    <definedName name="_439____123Graph_Bｸﾞﾗﾌ_2" hidden="1">#REF!</definedName>
    <definedName name="_44________123Graph_Bｸﾞﾗﾌ_15" localSheetId="11" hidden="1">[6]E!$W$4:$W$41</definedName>
    <definedName name="_44________123Graph_Bｸﾞﾗﾌ_15" localSheetId="12" hidden="1">[7]E!$W$4:$W$41</definedName>
    <definedName name="_44________123Graph_Bｸﾞﾗﾌ_15" localSheetId="13" hidden="1">[7]E!$W$4:$W$41</definedName>
    <definedName name="_44________123Graph_Bｸﾞﾗﾌ_15" localSheetId="14" hidden="1">[7]E!$W$4:$W$41</definedName>
    <definedName name="_44________123Graph_Bｸﾞﾗﾌ_15" localSheetId="15" hidden="1">[7]E!$W$4:$W$41</definedName>
    <definedName name="_44________123Graph_Bｸﾞﾗﾌ_15" localSheetId="18" hidden="1">[8]E!$W$4:$W$41</definedName>
    <definedName name="_44________123Graph_Bｸﾞﾗﾌ_15" localSheetId="19" hidden="1">[7]E!$W$4:$W$41</definedName>
    <definedName name="_44________123Graph_Bｸﾞﾗﾌ_15" localSheetId="1" hidden="1">[8]E!$W$4:$W$41</definedName>
    <definedName name="_44________123Graph_Bｸﾞﾗﾌ_15" localSheetId="2" hidden="1">[8]E!$W$4:$W$41</definedName>
    <definedName name="_44________123Graph_Bｸﾞﾗﾌ_15" localSheetId="3" hidden="1">[8]E!$W$4:$W$41</definedName>
    <definedName name="_44________123Graph_Bｸﾞﾗﾌ_15" localSheetId="4" hidden="1">[8]E!$W$4:$W$41</definedName>
    <definedName name="_44________123Graph_Bｸﾞﾗﾌ_15" localSheetId="5" hidden="1">[7]E!$W$4:$W$41</definedName>
    <definedName name="_44________123Graph_Bｸﾞﾗﾌ_15" localSheetId="6" hidden="1">[8]E!$W$4:$W$41</definedName>
    <definedName name="_44________123Graph_Bｸﾞﾗﾌ_15" localSheetId="7" hidden="1">[8]E!$W$4:$W$41</definedName>
    <definedName name="_44________123Graph_Bｸﾞﾗﾌ_15" localSheetId="8" hidden="1">[6]E!$W$4:$W$41</definedName>
    <definedName name="_44________123Graph_Bｸﾞﾗﾌ_15" localSheetId="9" hidden="1">[6]E!$W$4:$W$41</definedName>
    <definedName name="_44________123Graph_Bｸﾞﾗﾌ_15" localSheetId="21" hidden="1">[8]E!$W$4:$W$41</definedName>
    <definedName name="_44________123Graph_Bｸﾞﾗﾌ_15" localSheetId="20" hidden="1">[8]E!$W$4:$W$41</definedName>
    <definedName name="_44________123Graph_Bｸﾞﾗﾌ_15" hidden="1">[9]E!$W$4:$W$41</definedName>
    <definedName name="_44________123Graph_Xｸﾞﾗﾌ_16" localSheetId="11" hidden="1">[6]E!$S$24:$S$41</definedName>
    <definedName name="_44________123Graph_Xｸﾞﾗﾌ_16" localSheetId="12" hidden="1">[7]E!$S$24:$S$41</definedName>
    <definedName name="_44________123Graph_Xｸﾞﾗﾌ_16" localSheetId="13" hidden="1">[7]E!$S$24:$S$41</definedName>
    <definedName name="_44________123Graph_Xｸﾞﾗﾌ_16" localSheetId="14" hidden="1">[7]E!$S$24:$S$41</definedName>
    <definedName name="_44________123Graph_Xｸﾞﾗﾌ_16" localSheetId="15" hidden="1">[7]E!$S$24:$S$41</definedName>
    <definedName name="_44________123Graph_Xｸﾞﾗﾌ_16" localSheetId="18" hidden="1">[8]E!$S$24:$S$41</definedName>
    <definedName name="_44________123Graph_Xｸﾞﾗﾌ_16" localSheetId="19" hidden="1">[7]E!$S$24:$S$41</definedName>
    <definedName name="_44________123Graph_Xｸﾞﾗﾌ_16" localSheetId="1" hidden="1">[8]E!$S$24:$S$41</definedName>
    <definedName name="_44________123Graph_Xｸﾞﾗﾌ_16" localSheetId="2" hidden="1">[8]E!$S$24:$S$41</definedName>
    <definedName name="_44________123Graph_Xｸﾞﾗﾌ_16" localSheetId="3" hidden="1">[8]E!$S$24:$S$41</definedName>
    <definedName name="_44________123Graph_Xｸﾞﾗﾌ_16" localSheetId="4" hidden="1">[8]E!$S$24:$S$41</definedName>
    <definedName name="_44________123Graph_Xｸﾞﾗﾌ_16" localSheetId="5" hidden="1">[7]E!$S$24:$S$41</definedName>
    <definedName name="_44________123Graph_Xｸﾞﾗﾌ_16" localSheetId="6" hidden="1">[8]E!$S$24:$S$41</definedName>
    <definedName name="_44________123Graph_Xｸﾞﾗﾌ_16" localSheetId="7" hidden="1">[8]E!$S$24:$S$41</definedName>
    <definedName name="_44________123Graph_Xｸﾞﾗﾌ_16" localSheetId="8" hidden="1">[6]E!$S$24:$S$41</definedName>
    <definedName name="_44________123Graph_Xｸﾞﾗﾌ_16" localSheetId="9" hidden="1">[6]E!$S$24:$S$41</definedName>
    <definedName name="_44________123Graph_Xｸﾞﾗﾌ_16" localSheetId="21" hidden="1">[8]E!$S$24:$S$41</definedName>
    <definedName name="_44________123Graph_Xｸﾞﾗﾌ_16" localSheetId="20" hidden="1">[8]E!$S$24:$S$41</definedName>
    <definedName name="_44________123Graph_Xｸﾞﾗﾌ_16" hidden="1">[9]E!$S$24:$S$41</definedName>
    <definedName name="_44_______123Graph_Aｸﾞﾗﾌ_10" localSheetId="11" hidden="1">[6]B!$E$4:$E$49</definedName>
    <definedName name="_44_______123Graph_Aｸﾞﾗﾌ_10" localSheetId="12" hidden="1">[7]B!$E$4:$E$49</definedName>
    <definedName name="_44_______123Graph_Aｸﾞﾗﾌ_10" localSheetId="13" hidden="1">[7]B!$E$4:$E$49</definedName>
    <definedName name="_44_______123Graph_Aｸﾞﾗﾌ_10" localSheetId="14" hidden="1">[7]B!$E$4:$E$49</definedName>
    <definedName name="_44_______123Graph_Aｸﾞﾗﾌ_10" localSheetId="15" hidden="1">[7]B!$E$4:$E$49</definedName>
    <definedName name="_44_______123Graph_Aｸﾞﾗﾌ_10" localSheetId="18" hidden="1">[8]B!$E$4:$E$49</definedName>
    <definedName name="_44_______123Graph_Aｸﾞﾗﾌ_10" localSheetId="19" hidden="1">[7]B!$E$4:$E$49</definedName>
    <definedName name="_44_______123Graph_Aｸﾞﾗﾌ_10" localSheetId="1" hidden="1">[8]B!$E$4:$E$49</definedName>
    <definedName name="_44_______123Graph_Aｸﾞﾗﾌ_10" localSheetId="2" hidden="1">[8]B!$E$4:$E$49</definedName>
    <definedName name="_44_______123Graph_Aｸﾞﾗﾌ_10" localSheetId="3" hidden="1">[8]B!$E$4:$E$49</definedName>
    <definedName name="_44_______123Graph_Aｸﾞﾗﾌ_10" localSheetId="4" hidden="1">[8]B!$E$4:$E$49</definedName>
    <definedName name="_44_______123Graph_Aｸﾞﾗﾌ_10" localSheetId="5" hidden="1">[7]B!$E$4:$E$49</definedName>
    <definedName name="_44_______123Graph_Aｸﾞﾗﾌ_10" localSheetId="6" hidden="1">[8]B!$E$4:$E$49</definedName>
    <definedName name="_44_______123Graph_Aｸﾞﾗﾌ_10" localSheetId="7" hidden="1">[8]B!$E$4:$E$49</definedName>
    <definedName name="_44_______123Graph_Aｸﾞﾗﾌ_10" localSheetId="8" hidden="1">[6]B!$E$4:$E$49</definedName>
    <definedName name="_44_______123Graph_Aｸﾞﾗﾌ_10" localSheetId="9" hidden="1">[6]B!$E$4:$E$49</definedName>
    <definedName name="_44_______123Graph_Aｸﾞﾗﾌ_10" localSheetId="21" hidden="1">[8]B!$E$4:$E$49</definedName>
    <definedName name="_44_______123Graph_Aｸﾞﾗﾌ_10" localSheetId="20" hidden="1">[8]B!$E$4:$E$49</definedName>
    <definedName name="_44_______123Graph_Aｸﾞﾗﾌ_10" hidden="1">[9]B!$E$4:$E$49</definedName>
    <definedName name="_44__123Graph_Cｸﾞﾗﾌ_3" hidden="1">[5]データ入力!$I$15:$I$39</definedName>
    <definedName name="_44__123Graph_Cｸﾞﾗﾌ_8" localSheetId="11" hidden="1">[6]C!$D$3:$D$40</definedName>
    <definedName name="_44__123Graph_Cｸﾞﾗﾌ_8" localSheetId="12" hidden="1">[7]C!$D$3:$D$40</definedName>
    <definedName name="_44__123Graph_Cｸﾞﾗﾌ_8" localSheetId="13" hidden="1">[7]C!$D$3:$D$40</definedName>
    <definedName name="_44__123Graph_Cｸﾞﾗﾌ_8" localSheetId="14" hidden="1">[7]C!$D$3:$D$40</definedName>
    <definedName name="_44__123Graph_Cｸﾞﾗﾌ_8" localSheetId="15" hidden="1">[7]C!$D$3:$D$40</definedName>
    <definedName name="_44__123Graph_Cｸﾞﾗﾌ_8" localSheetId="18" hidden="1">[8]C!$D$3:$D$40</definedName>
    <definedName name="_44__123Graph_Cｸﾞﾗﾌ_8" localSheetId="19" hidden="1">[7]C!$D$3:$D$40</definedName>
    <definedName name="_44__123Graph_Cｸﾞﾗﾌ_8" localSheetId="1" hidden="1">[8]C!$D$3:$D$40</definedName>
    <definedName name="_44__123Graph_Cｸﾞﾗﾌ_8" localSheetId="2" hidden="1">[8]C!$D$3:$D$40</definedName>
    <definedName name="_44__123Graph_Cｸﾞﾗﾌ_8" localSheetId="3" hidden="1">[8]C!$D$3:$D$40</definedName>
    <definedName name="_44__123Graph_Cｸﾞﾗﾌ_8" localSheetId="4" hidden="1">[8]C!$D$3:$D$40</definedName>
    <definedName name="_44__123Graph_Cｸﾞﾗﾌ_8" localSheetId="5" hidden="1">[7]C!$D$3:$D$40</definedName>
    <definedName name="_44__123Graph_Cｸﾞﾗﾌ_8" localSheetId="6" hidden="1">[8]C!$D$3:$D$40</definedName>
    <definedName name="_44__123Graph_Cｸﾞﾗﾌ_8" localSheetId="7" hidden="1">[8]C!$D$3:$D$40</definedName>
    <definedName name="_44__123Graph_Cｸﾞﾗﾌ_8" localSheetId="8" hidden="1">[6]C!$D$3:$D$40</definedName>
    <definedName name="_44__123Graph_Cｸﾞﾗﾌ_8" localSheetId="9" hidden="1">[6]C!$D$3:$D$40</definedName>
    <definedName name="_44__123Graph_Cｸﾞﾗﾌ_8" localSheetId="21" hidden="1">[8]C!$D$3:$D$40</definedName>
    <definedName name="_44__123Graph_Cｸﾞﾗﾌ_8" localSheetId="20" hidden="1">[8]C!$D$3:$D$40</definedName>
    <definedName name="_44__123Graph_Cｸﾞﾗﾌ_8" hidden="1">[9]C!$D$3:$D$40</definedName>
    <definedName name="_440____123Graph_Bｸﾞﾗﾌ_3" localSheetId="12" hidden="1">#REF!</definedName>
    <definedName name="_440____123Graph_Bｸﾞﾗﾌ_3" localSheetId="13" hidden="1">#REF!</definedName>
    <definedName name="_440____123Graph_Bｸﾞﾗﾌ_3" localSheetId="14" hidden="1">#REF!</definedName>
    <definedName name="_440____123Graph_Bｸﾞﾗﾌ_3" localSheetId="15" hidden="1">#REF!</definedName>
    <definedName name="_440____123Graph_Bｸﾞﾗﾌ_3" localSheetId="19" hidden="1">#REF!</definedName>
    <definedName name="_440____123Graph_Bｸﾞﾗﾌ_3" localSheetId="5" hidden="1">#REF!</definedName>
    <definedName name="_440____123Graph_Bｸﾞﾗﾌ_3" hidden="1">#REF!</definedName>
    <definedName name="_441____123Graph_Bｸﾞﾗﾌ_4" localSheetId="12" hidden="1">#REF!</definedName>
    <definedName name="_441____123Graph_Bｸﾞﾗﾌ_4" localSheetId="13" hidden="1">#REF!</definedName>
    <definedName name="_441____123Graph_Bｸﾞﾗﾌ_4" localSheetId="14" hidden="1">#REF!</definedName>
    <definedName name="_441____123Graph_Bｸﾞﾗﾌ_4" localSheetId="15" hidden="1">#REF!</definedName>
    <definedName name="_441____123Graph_Bｸﾞﾗﾌ_4" localSheetId="19" hidden="1">#REF!</definedName>
    <definedName name="_441____123Graph_Bｸﾞﾗﾌ_4" localSheetId="5" hidden="1">#REF!</definedName>
    <definedName name="_441____123Graph_Bｸﾞﾗﾌ_4" hidden="1">#REF!</definedName>
    <definedName name="_442____123Graph_Bｸﾞﾗﾌ_5" localSheetId="12" hidden="1">#REF!</definedName>
    <definedName name="_442____123Graph_Bｸﾞﾗﾌ_5" localSheetId="13" hidden="1">#REF!</definedName>
    <definedName name="_442____123Graph_Bｸﾞﾗﾌ_5" localSheetId="14" hidden="1">#REF!</definedName>
    <definedName name="_442____123Graph_Bｸﾞﾗﾌ_5" localSheetId="15" hidden="1">#REF!</definedName>
    <definedName name="_442____123Graph_Bｸﾞﾗﾌ_5" localSheetId="19" hidden="1">#REF!</definedName>
    <definedName name="_442____123Graph_Bｸﾞﾗﾌ_5" localSheetId="5" hidden="1">#REF!</definedName>
    <definedName name="_442____123Graph_Bｸﾞﾗﾌ_5" hidden="1">#REF!</definedName>
    <definedName name="_444____123Graph_Bｸﾞﾗﾌ_6" localSheetId="11" hidden="1">[6]A!$K$78:$K$113</definedName>
    <definedName name="_444____123Graph_Bｸﾞﾗﾌ_6" localSheetId="12" hidden="1">[7]A!$K$78:$K$113</definedName>
    <definedName name="_444____123Graph_Bｸﾞﾗﾌ_6" localSheetId="13" hidden="1">[7]A!$K$78:$K$113</definedName>
    <definedName name="_444____123Graph_Bｸﾞﾗﾌ_6" localSheetId="14" hidden="1">[7]A!$K$78:$K$113</definedName>
    <definedName name="_444____123Graph_Bｸﾞﾗﾌ_6" localSheetId="15" hidden="1">[7]A!$K$78:$K$113</definedName>
    <definedName name="_444____123Graph_Bｸﾞﾗﾌ_6" localSheetId="18" hidden="1">[8]A!$K$78:$K$113</definedName>
    <definedName name="_444____123Graph_Bｸﾞﾗﾌ_6" localSheetId="19" hidden="1">[7]A!$K$78:$K$113</definedName>
    <definedName name="_444____123Graph_Bｸﾞﾗﾌ_6" localSheetId="1" hidden="1">[8]A!$K$78:$K$113</definedName>
    <definedName name="_444____123Graph_Bｸﾞﾗﾌ_6" localSheetId="2" hidden="1">[8]A!$K$78:$K$113</definedName>
    <definedName name="_444____123Graph_Bｸﾞﾗﾌ_6" localSheetId="3" hidden="1">[8]A!$K$78:$K$113</definedName>
    <definedName name="_444____123Graph_Bｸﾞﾗﾌ_6" localSheetId="4" hidden="1">[8]A!$K$78:$K$113</definedName>
    <definedName name="_444____123Graph_Bｸﾞﾗﾌ_6" localSheetId="5" hidden="1">[7]A!$K$78:$K$113</definedName>
    <definedName name="_444____123Graph_Bｸﾞﾗﾌ_6" localSheetId="6" hidden="1">[8]A!$K$78:$K$113</definedName>
    <definedName name="_444____123Graph_Bｸﾞﾗﾌ_6" localSheetId="7" hidden="1">[8]A!$K$78:$K$113</definedName>
    <definedName name="_444____123Graph_Bｸﾞﾗﾌ_6" localSheetId="8" hidden="1">[6]A!$K$78:$K$113</definedName>
    <definedName name="_444____123Graph_Bｸﾞﾗﾌ_6" localSheetId="9" hidden="1">[6]A!$K$78:$K$113</definedName>
    <definedName name="_444____123Graph_Bｸﾞﾗﾌ_6" localSheetId="21" hidden="1">[8]A!$K$78:$K$113</definedName>
    <definedName name="_444____123Graph_Bｸﾞﾗﾌ_6" localSheetId="20" hidden="1">[8]A!$K$78:$K$113</definedName>
    <definedName name="_444____123Graph_Bｸﾞﾗﾌ_6" hidden="1">[9]A!$K$78:$K$113</definedName>
    <definedName name="_446____123Graph_Bｸﾞﾗﾌ_7" localSheetId="11" hidden="1">[6]A!$N$78:$N$113</definedName>
    <definedName name="_446____123Graph_Bｸﾞﾗﾌ_7" localSheetId="12" hidden="1">[7]A!$N$78:$N$113</definedName>
    <definedName name="_446____123Graph_Bｸﾞﾗﾌ_7" localSheetId="13" hidden="1">[7]A!$N$78:$N$113</definedName>
    <definedName name="_446____123Graph_Bｸﾞﾗﾌ_7" localSheetId="14" hidden="1">[7]A!$N$78:$N$113</definedName>
    <definedName name="_446____123Graph_Bｸﾞﾗﾌ_7" localSheetId="15" hidden="1">[7]A!$N$78:$N$113</definedName>
    <definedName name="_446____123Graph_Bｸﾞﾗﾌ_7" localSheetId="18" hidden="1">[8]A!$N$78:$N$113</definedName>
    <definedName name="_446____123Graph_Bｸﾞﾗﾌ_7" localSheetId="19" hidden="1">[7]A!$N$78:$N$113</definedName>
    <definedName name="_446____123Graph_Bｸﾞﾗﾌ_7" localSheetId="1" hidden="1">[8]A!$N$78:$N$113</definedName>
    <definedName name="_446____123Graph_Bｸﾞﾗﾌ_7" localSheetId="2" hidden="1">[8]A!$N$78:$N$113</definedName>
    <definedName name="_446____123Graph_Bｸﾞﾗﾌ_7" localSheetId="3" hidden="1">[8]A!$N$78:$N$113</definedName>
    <definedName name="_446____123Graph_Bｸﾞﾗﾌ_7" localSheetId="4" hidden="1">[8]A!$N$78:$N$113</definedName>
    <definedName name="_446____123Graph_Bｸﾞﾗﾌ_7" localSheetId="5" hidden="1">[7]A!$N$78:$N$113</definedName>
    <definedName name="_446____123Graph_Bｸﾞﾗﾌ_7" localSheetId="6" hidden="1">[8]A!$N$78:$N$113</definedName>
    <definedName name="_446____123Graph_Bｸﾞﾗﾌ_7" localSheetId="7" hidden="1">[8]A!$N$78:$N$113</definedName>
    <definedName name="_446____123Graph_Bｸﾞﾗﾌ_7" localSheetId="8" hidden="1">[6]A!$N$78:$N$113</definedName>
    <definedName name="_446____123Graph_Bｸﾞﾗﾌ_7" localSheetId="9" hidden="1">[6]A!$N$78:$N$113</definedName>
    <definedName name="_446____123Graph_Bｸﾞﾗﾌ_7" localSheetId="21" hidden="1">[8]A!$N$78:$N$113</definedName>
    <definedName name="_446____123Graph_Bｸﾞﾗﾌ_7" localSheetId="20" hidden="1">[8]A!$N$78:$N$113</definedName>
    <definedName name="_446____123Graph_Bｸﾞﾗﾌ_7" hidden="1">[9]A!$N$78:$N$113</definedName>
    <definedName name="_448____123Graph_Bｸﾞﾗﾌ_8" localSheetId="11" hidden="1">[6]C!$C$3:$C$40</definedName>
    <definedName name="_448____123Graph_Bｸﾞﾗﾌ_8" localSheetId="12" hidden="1">[7]C!$C$3:$C$40</definedName>
    <definedName name="_448____123Graph_Bｸﾞﾗﾌ_8" localSheetId="13" hidden="1">[7]C!$C$3:$C$40</definedName>
    <definedName name="_448____123Graph_Bｸﾞﾗﾌ_8" localSheetId="14" hidden="1">[7]C!$C$3:$C$40</definedName>
    <definedName name="_448____123Graph_Bｸﾞﾗﾌ_8" localSheetId="15" hidden="1">[7]C!$C$3:$C$40</definedName>
    <definedName name="_448____123Graph_Bｸﾞﾗﾌ_8" localSheetId="18" hidden="1">[8]C!$C$3:$C$40</definedName>
    <definedName name="_448____123Graph_Bｸﾞﾗﾌ_8" localSheetId="19" hidden="1">[7]C!$C$3:$C$40</definedName>
    <definedName name="_448____123Graph_Bｸﾞﾗﾌ_8" localSheetId="1" hidden="1">[8]C!$C$3:$C$40</definedName>
    <definedName name="_448____123Graph_Bｸﾞﾗﾌ_8" localSheetId="2" hidden="1">[8]C!$C$3:$C$40</definedName>
    <definedName name="_448____123Graph_Bｸﾞﾗﾌ_8" localSheetId="3" hidden="1">[8]C!$C$3:$C$40</definedName>
    <definedName name="_448____123Graph_Bｸﾞﾗﾌ_8" localSheetId="4" hidden="1">[8]C!$C$3:$C$40</definedName>
    <definedName name="_448____123Graph_Bｸﾞﾗﾌ_8" localSheetId="5" hidden="1">[7]C!$C$3:$C$40</definedName>
    <definedName name="_448____123Graph_Bｸﾞﾗﾌ_8" localSheetId="6" hidden="1">[8]C!$C$3:$C$40</definedName>
    <definedName name="_448____123Graph_Bｸﾞﾗﾌ_8" localSheetId="7" hidden="1">[8]C!$C$3:$C$40</definedName>
    <definedName name="_448____123Graph_Bｸﾞﾗﾌ_8" localSheetId="8" hidden="1">[6]C!$C$3:$C$40</definedName>
    <definedName name="_448____123Graph_Bｸﾞﾗﾌ_8" localSheetId="9" hidden="1">[6]C!$C$3:$C$40</definedName>
    <definedName name="_448____123Graph_Bｸﾞﾗﾌ_8" localSheetId="21" hidden="1">[8]C!$C$3:$C$40</definedName>
    <definedName name="_448____123Graph_Bｸﾞﾗﾌ_8" localSheetId="20" hidden="1">[8]C!$C$3:$C$40</definedName>
    <definedName name="_448____123Graph_Bｸﾞﾗﾌ_8" hidden="1">[9]C!$C$3:$C$40</definedName>
    <definedName name="_45________123Graph_Xグラフ_1B" localSheetId="12" hidden="1">#REF!</definedName>
    <definedName name="_45________123Graph_Xグラフ_1B" localSheetId="13" hidden="1">#REF!</definedName>
    <definedName name="_45________123Graph_Xグラフ_1B" localSheetId="14" hidden="1">#REF!</definedName>
    <definedName name="_45________123Graph_Xグラフ_1B" localSheetId="15" hidden="1">#REF!</definedName>
    <definedName name="_45________123Graph_Xグラフ_1B" localSheetId="19" hidden="1">#REF!</definedName>
    <definedName name="_45________123Graph_Xグラフ_1B" localSheetId="5" hidden="1">#REF!</definedName>
    <definedName name="_45________123Graph_Xグラフ_1B" hidden="1">#REF!</definedName>
    <definedName name="_45_______123Graph_Aｸﾞﾗﾌ_11" localSheetId="11" hidden="1">[6]A!$D$66:$D$101</definedName>
    <definedName name="_45_______123Graph_Aｸﾞﾗﾌ_11" localSheetId="12" hidden="1">[7]A!$D$66:$D$101</definedName>
    <definedName name="_45_______123Graph_Aｸﾞﾗﾌ_11" localSheetId="13" hidden="1">[7]A!$D$66:$D$101</definedName>
    <definedName name="_45_______123Graph_Aｸﾞﾗﾌ_11" localSheetId="14" hidden="1">[7]A!$D$66:$D$101</definedName>
    <definedName name="_45_______123Graph_Aｸﾞﾗﾌ_11" localSheetId="15" hidden="1">[7]A!$D$66:$D$101</definedName>
    <definedName name="_45_______123Graph_Aｸﾞﾗﾌ_11" localSheetId="18" hidden="1">[8]A!$D$66:$D$101</definedName>
    <definedName name="_45_______123Graph_Aｸﾞﾗﾌ_11" localSheetId="19" hidden="1">[7]A!$D$66:$D$101</definedName>
    <definedName name="_45_______123Graph_Aｸﾞﾗﾌ_11" localSheetId="1" hidden="1">[8]A!$D$66:$D$101</definedName>
    <definedName name="_45_______123Graph_Aｸﾞﾗﾌ_11" localSheetId="2" hidden="1">[8]A!$D$66:$D$101</definedName>
    <definedName name="_45_______123Graph_Aｸﾞﾗﾌ_11" localSheetId="3" hidden="1">[8]A!$D$66:$D$101</definedName>
    <definedName name="_45_______123Graph_Aｸﾞﾗﾌ_11" localSheetId="4" hidden="1">[8]A!$D$66:$D$101</definedName>
    <definedName name="_45_______123Graph_Aｸﾞﾗﾌ_11" localSheetId="5" hidden="1">[7]A!$D$66:$D$101</definedName>
    <definedName name="_45_______123Graph_Aｸﾞﾗﾌ_11" localSheetId="6" hidden="1">[8]A!$D$66:$D$101</definedName>
    <definedName name="_45_______123Graph_Aｸﾞﾗﾌ_11" localSheetId="7" hidden="1">[8]A!$D$66:$D$101</definedName>
    <definedName name="_45_______123Graph_Aｸﾞﾗﾌ_11" localSheetId="8" hidden="1">[6]A!$D$66:$D$101</definedName>
    <definedName name="_45_______123Graph_Aｸﾞﾗﾌ_11" localSheetId="9" hidden="1">[6]A!$D$66:$D$101</definedName>
    <definedName name="_45_______123Graph_Aｸﾞﾗﾌ_11" localSheetId="21" hidden="1">[8]A!$D$66:$D$101</definedName>
    <definedName name="_45_______123Graph_Aｸﾞﾗﾌ_11" localSheetId="20" hidden="1">[8]A!$D$66:$D$101</definedName>
    <definedName name="_45_______123Graph_Aｸﾞﾗﾌ_11" hidden="1">[9]A!$D$66:$D$101</definedName>
    <definedName name="_45__123Graph_Cｸﾞﾗﾌ_4" hidden="1">[5]データ入力!$L$15:$L$39</definedName>
    <definedName name="_45__123Graph_Dグラフ_1B" localSheetId="12" hidden="1">#REF!</definedName>
    <definedName name="_45__123Graph_Dグラフ_1B" localSheetId="13" hidden="1">#REF!</definedName>
    <definedName name="_45__123Graph_Dグラフ_1B" localSheetId="14" hidden="1">#REF!</definedName>
    <definedName name="_45__123Graph_Dグラフ_1B" localSheetId="15" hidden="1">#REF!</definedName>
    <definedName name="_45__123Graph_Dグラフ_1B" localSheetId="19" hidden="1">#REF!</definedName>
    <definedName name="_45__123Graph_Dグラフ_1B" localSheetId="5" hidden="1">#REF!</definedName>
    <definedName name="_45__123Graph_Dグラフ_1B" hidden="1">#REF!</definedName>
    <definedName name="_450____123Graph_Bｸﾞﾗﾌ_9" localSheetId="11" hidden="1">[6]B!$B$4:$B$49</definedName>
    <definedName name="_450____123Graph_Bｸﾞﾗﾌ_9" localSheetId="12" hidden="1">[7]B!$B$4:$B$49</definedName>
    <definedName name="_450____123Graph_Bｸﾞﾗﾌ_9" localSheetId="13" hidden="1">[7]B!$B$4:$B$49</definedName>
    <definedName name="_450____123Graph_Bｸﾞﾗﾌ_9" localSheetId="14" hidden="1">[7]B!$B$4:$B$49</definedName>
    <definedName name="_450____123Graph_Bｸﾞﾗﾌ_9" localSheetId="15" hidden="1">[7]B!$B$4:$B$49</definedName>
    <definedName name="_450____123Graph_Bｸﾞﾗﾌ_9" localSheetId="18" hidden="1">[8]B!$B$4:$B$49</definedName>
    <definedName name="_450____123Graph_Bｸﾞﾗﾌ_9" localSheetId="19" hidden="1">[7]B!$B$4:$B$49</definedName>
    <definedName name="_450____123Graph_Bｸﾞﾗﾌ_9" localSheetId="1" hidden="1">[8]B!$B$4:$B$49</definedName>
    <definedName name="_450____123Graph_Bｸﾞﾗﾌ_9" localSheetId="2" hidden="1">[8]B!$B$4:$B$49</definedName>
    <definedName name="_450____123Graph_Bｸﾞﾗﾌ_9" localSheetId="3" hidden="1">[8]B!$B$4:$B$49</definedName>
    <definedName name="_450____123Graph_Bｸﾞﾗﾌ_9" localSheetId="4" hidden="1">[8]B!$B$4:$B$49</definedName>
    <definedName name="_450____123Graph_Bｸﾞﾗﾌ_9" localSheetId="5" hidden="1">[7]B!$B$4:$B$49</definedName>
    <definedName name="_450____123Graph_Bｸﾞﾗﾌ_9" localSheetId="6" hidden="1">[8]B!$B$4:$B$49</definedName>
    <definedName name="_450____123Graph_Bｸﾞﾗﾌ_9" localSheetId="7" hidden="1">[8]B!$B$4:$B$49</definedName>
    <definedName name="_450____123Graph_Bｸﾞﾗﾌ_9" localSheetId="8" hidden="1">[6]B!$B$4:$B$49</definedName>
    <definedName name="_450____123Graph_Bｸﾞﾗﾌ_9" localSheetId="9" hidden="1">[6]B!$B$4:$B$49</definedName>
    <definedName name="_450____123Graph_Bｸﾞﾗﾌ_9" localSheetId="21" hidden="1">[8]B!$B$4:$B$49</definedName>
    <definedName name="_450____123Graph_Bｸﾞﾗﾌ_9" localSheetId="20" hidden="1">[8]B!$B$4:$B$49</definedName>
    <definedName name="_450____123Graph_Bｸﾞﾗﾌ_9" hidden="1">[9]B!$B$4:$B$49</definedName>
    <definedName name="_452____123Graph_Cｸﾞﾗﾌ_13" localSheetId="11" hidden="1">[6]C!$D$3:$D$41</definedName>
    <definedName name="_452____123Graph_Cｸﾞﾗﾌ_13" localSheetId="12" hidden="1">[7]C!$D$3:$D$41</definedName>
    <definedName name="_452____123Graph_Cｸﾞﾗﾌ_13" localSheetId="13" hidden="1">[7]C!$D$3:$D$41</definedName>
    <definedName name="_452____123Graph_Cｸﾞﾗﾌ_13" localSheetId="14" hidden="1">[7]C!$D$3:$D$41</definedName>
    <definedName name="_452____123Graph_Cｸﾞﾗﾌ_13" localSheetId="15" hidden="1">[7]C!$D$3:$D$41</definedName>
    <definedName name="_452____123Graph_Cｸﾞﾗﾌ_13" localSheetId="18" hidden="1">[8]C!$D$3:$D$41</definedName>
    <definedName name="_452____123Graph_Cｸﾞﾗﾌ_13" localSheetId="19" hidden="1">[7]C!$D$3:$D$41</definedName>
    <definedName name="_452____123Graph_Cｸﾞﾗﾌ_13" localSheetId="1" hidden="1">[8]C!$D$3:$D$41</definedName>
    <definedName name="_452____123Graph_Cｸﾞﾗﾌ_13" localSheetId="2" hidden="1">[8]C!$D$3:$D$41</definedName>
    <definedName name="_452____123Graph_Cｸﾞﾗﾌ_13" localSheetId="3" hidden="1">[8]C!$D$3:$D$41</definedName>
    <definedName name="_452____123Graph_Cｸﾞﾗﾌ_13" localSheetId="4" hidden="1">[8]C!$D$3:$D$41</definedName>
    <definedName name="_452____123Graph_Cｸﾞﾗﾌ_13" localSheetId="5" hidden="1">[7]C!$D$3:$D$41</definedName>
    <definedName name="_452____123Graph_Cｸﾞﾗﾌ_13" localSheetId="6" hidden="1">[8]C!$D$3:$D$41</definedName>
    <definedName name="_452____123Graph_Cｸﾞﾗﾌ_13" localSheetId="7" hidden="1">[8]C!$D$3:$D$41</definedName>
    <definedName name="_452____123Graph_Cｸﾞﾗﾌ_13" localSheetId="8" hidden="1">[6]C!$D$3:$D$41</definedName>
    <definedName name="_452____123Graph_Cｸﾞﾗﾌ_13" localSheetId="9" hidden="1">[6]C!$D$3:$D$41</definedName>
    <definedName name="_452____123Graph_Cｸﾞﾗﾌ_13" localSheetId="21" hidden="1">[8]C!$D$3:$D$41</definedName>
    <definedName name="_452____123Graph_Cｸﾞﾗﾌ_13" localSheetId="20" hidden="1">[8]C!$D$3:$D$41</definedName>
    <definedName name="_452____123Graph_Cｸﾞﾗﾌ_13" hidden="1">[9]C!$D$3:$D$41</definedName>
    <definedName name="_454____123Graph_Cグラフ_1B" localSheetId="12" hidden="1">#REF!</definedName>
    <definedName name="_454____123Graph_Cグラフ_1B" localSheetId="13" hidden="1">#REF!</definedName>
    <definedName name="_454____123Graph_Cグラフ_1B" localSheetId="14" hidden="1">#REF!</definedName>
    <definedName name="_454____123Graph_Cグラフ_1B" localSheetId="15" hidden="1">#REF!</definedName>
    <definedName name="_454____123Graph_Cグラフ_1B" localSheetId="19" hidden="1">#REF!</definedName>
    <definedName name="_454____123Graph_Cグラフ_1B" localSheetId="5" hidden="1">#REF!</definedName>
    <definedName name="_454____123Graph_Cグラフ_1B" hidden="1">#REF!</definedName>
    <definedName name="_456____123Graph_Cｸﾞﾗﾌ_2" localSheetId="11" hidden="1">[6]A!$C$78:$C$113</definedName>
    <definedName name="_456____123Graph_Cｸﾞﾗﾌ_2" localSheetId="12" hidden="1">[7]A!$C$78:$C$113</definedName>
    <definedName name="_456____123Graph_Cｸﾞﾗﾌ_2" localSheetId="13" hidden="1">[7]A!$C$78:$C$113</definedName>
    <definedName name="_456____123Graph_Cｸﾞﾗﾌ_2" localSheetId="14" hidden="1">[7]A!$C$78:$C$113</definedName>
    <definedName name="_456____123Graph_Cｸﾞﾗﾌ_2" localSheetId="15" hidden="1">[7]A!$C$78:$C$113</definedName>
    <definedName name="_456____123Graph_Cｸﾞﾗﾌ_2" localSheetId="18" hidden="1">[8]A!$C$78:$C$113</definedName>
    <definedName name="_456____123Graph_Cｸﾞﾗﾌ_2" localSheetId="19" hidden="1">[7]A!$C$78:$C$113</definedName>
    <definedName name="_456____123Graph_Cｸﾞﾗﾌ_2" localSheetId="1" hidden="1">[8]A!$C$78:$C$113</definedName>
    <definedName name="_456____123Graph_Cｸﾞﾗﾌ_2" localSheetId="2" hidden="1">[8]A!$C$78:$C$113</definedName>
    <definedName name="_456____123Graph_Cｸﾞﾗﾌ_2" localSheetId="3" hidden="1">[8]A!$C$78:$C$113</definedName>
    <definedName name="_456____123Graph_Cｸﾞﾗﾌ_2" localSheetId="4" hidden="1">[8]A!$C$78:$C$113</definedName>
    <definedName name="_456____123Graph_Cｸﾞﾗﾌ_2" localSheetId="5" hidden="1">[7]A!$C$78:$C$113</definedName>
    <definedName name="_456____123Graph_Cｸﾞﾗﾌ_2" localSheetId="6" hidden="1">[8]A!$C$78:$C$113</definedName>
    <definedName name="_456____123Graph_Cｸﾞﾗﾌ_2" localSheetId="7" hidden="1">[8]A!$C$78:$C$113</definedName>
    <definedName name="_456____123Graph_Cｸﾞﾗﾌ_2" localSheetId="8" hidden="1">[6]A!$C$78:$C$113</definedName>
    <definedName name="_456____123Graph_Cｸﾞﾗﾌ_2" localSheetId="9" hidden="1">[6]A!$C$78:$C$113</definedName>
    <definedName name="_456____123Graph_Cｸﾞﾗﾌ_2" localSheetId="21" hidden="1">[8]A!$C$78:$C$113</definedName>
    <definedName name="_456____123Graph_Cｸﾞﾗﾌ_2" localSheetId="20" hidden="1">[8]A!$C$78:$C$113</definedName>
    <definedName name="_456____123Graph_Cｸﾞﾗﾌ_2" hidden="1">[9]A!$C$78:$C$113</definedName>
    <definedName name="_457____123Graph_Cｸﾞﾗﾌ_3" localSheetId="12" hidden="1">#REF!</definedName>
    <definedName name="_457____123Graph_Cｸﾞﾗﾌ_3" localSheetId="13" hidden="1">#REF!</definedName>
    <definedName name="_457____123Graph_Cｸﾞﾗﾌ_3" localSheetId="14" hidden="1">#REF!</definedName>
    <definedName name="_457____123Graph_Cｸﾞﾗﾌ_3" localSheetId="15" hidden="1">#REF!</definedName>
    <definedName name="_457____123Graph_Cｸﾞﾗﾌ_3" localSheetId="19" hidden="1">#REF!</definedName>
    <definedName name="_457____123Graph_Cｸﾞﾗﾌ_3" localSheetId="5" hidden="1">#REF!</definedName>
    <definedName name="_457____123Graph_Cｸﾞﾗﾌ_3" hidden="1">#REF!</definedName>
    <definedName name="_458____123Graph_Cｸﾞﾗﾌ_4" localSheetId="12" hidden="1">#REF!</definedName>
    <definedName name="_458____123Graph_Cｸﾞﾗﾌ_4" localSheetId="13" hidden="1">#REF!</definedName>
    <definedName name="_458____123Graph_Cｸﾞﾗﾌ_4" localSheetId="14" hidden="1">#REF!</definedName>
    <definedName name="_458____123Graph_Cｸﾞﾗﾌ_4" localSheetId="15" hidden="1">#REF!</definedName>
    <definedName name="_458____123Graph_Cｸﾞﾗﾌ_4" localSheetId="19" hidden="1">#REF!</definedName>
    <definedName name="_458____123Graph_Cｸﾞﾗﾌ_4" localSheetId="5" hidden="1">#REF!</definedName>
    <definedName name="_458____123Graph_Cｸﾞﾗﾌ_4" hidden="1">#REF!</definedName>
    <definedName name="_459____123Graph_Cｸﾞﾗﾌ_5" localSheetId="12" hidden="1">#REF!</definedName>
    <definedName name="_459____123Graph_Cｸﾞﾗﾌ_5" localSheetId="13" hidden="1">#REF!</definedName>
    <definedName name="_459____123Graph_Cｸﾞﾗﾌ_5" localSheetId="14" hidden="1">#REF!</definedName>
    <definedName name="_459____123Graph_Cｸﾞﾗﾌ_5" localSheetId="15" hidden="1">#REF!</definedName>
    <definedName name="_459____123Graph_Cｸﾞﾗﾌ_5" localSheetId="19" hidden="1">#REF!</definedName>
    <definedName name="_459____123Graph_Cｸﾞﾗﾌ_5" localSheetId="5" hidden="1">#REF!</definedName>
    <definedName name="_459____123Graph_Cｸﾞﾗﾌ_5" hidden="1">#REF!</definedName>
    <definedName name="_46________123Graph_Bｸﾞﾗﾌ_16" localSheetId="11" hidden="1">[6]E!$Y$24:$Y$41</definedName>
    <definedName name="_46________123Graph_Bｸﾞﾗﾌ_16" localSheetId="12" hidden="1">[7]E!$Y$24:$Y$41</definedName>
    <definedName name="_46________123Graph_Bｸﾞﾗﾌ_16" localSheetId="13" hidden="1">[7]E!$Y$24:$Y$41</definedName>
    <definedName name="_46________123Graph_Bｸﾞﾗﾌ_16" localSheetId="14" hidden="1">[7]E!$Y$24:$Y$41</definedName>
    <definedName name="_46________123Graph_Bｸﾞﾗﾌ_16" localSheetId="15" hidden="1">[7]E!$Y$24:$Y$41</definedName>
    <definedName name="_46________123Graph_Bｸﾞﾗﾌ_16" localSheetId="18" hidden="1">[8]E!$Y$24:$Y$41</definedName>
    <definedName name="_46________123Graph_Bｸﾞﾗﾌ_16" localSheetId="19" hidden="1">[7]E!$Y$24:$Y$41</definedName>
    <definedName name="_46________123Graph_Bｸﾞﾗﾌ_16" localSheetId="1" hidden="1">[8]E!$Y$24:$Y$41</definedName>
    <definedName name="_46________123Graph_Bｸﾞﾗﾌ_16" localSheetId="2" hidden="1">[8]E!$Y$24:$Y$41</definedName>
    <definedName name="_46________123Graph_Bｸﾞﾗﾌ_16" localSheetId="3" hidden="1">[8]E!$Y$24:$Y$41</definedName>
    <definedName name="_46________123Graph_Bｸﾞﾗﾌ_16" localSheetId="4" hidden="1">[8]E!$Y$24:$Y$41</definedName>
    <definedName name="_46________123Graph_Bｸﾞﾗﾌ_16" localSheetId="5" hidden="1">[7]E!$Y$24:$Y$41</definedName>
    <definedName name="_46________123Graph_Bｸﾞﾗﾌ_16" localSheetId="6" hidden="1">[8]E!$Y$24:$Y$41</definedName>
    <definedName name="_46________123Graph_Bｸﾞﾗﾌ_16" localSheetId="7" hidden="1">[8]E!$Y$24:$Y$41</definedName>
    <definedName name="_46________123Graph_Bｸﾞﾗﾌ_16" localSheetId="8" hidden="1">[6]E!$Y$24:$Y$41</definedName>
    <definedName name="_46________123Graph_Bｸﾞﾗﾌ_16" localSheetId="9" hidden="1">[6]E!$Y$24:$Y$41</definedName>
    <definedName name="_46________123Graph_Bｸﾞﾗﾌ_16" localSheetId="21" hidden="1">[8]E!$Y$24:$Y$41</definedName>
    <definedName name="_46________123Graph_Bｸﾞﾗﾌ_16" localSheetId="20" hidden="1">[8]E!$Y$24:$Y$41</definedName>
    <definedName name="_46________123Graph_Bｸﾞﾗﾌ_16" hidden="1">[9]E!$Y$24:$Y$41</definedName>
    <definedName name="_46________123Graph_Xｸﾞﾗﾌ_6" localSheetId="11" hidden="1">[6]A!$A$78:$A$113</definedName>
    <definedName name="_46________123Graph_Xｸﾞﾗﾌ_6" localSheetId="12" hidden="1">[7]A!$A$78:$A$113</definedName>
    <definedName name="_46________123Graph_Xｸﾞﾗﾌ_6" localSheetId="13" hidden="1">[7]A!$A$78:$A$113</definedName>
    <definedName name="_46________123Graph_Xｸﾞﾗﾌ_6" localSheetId="14" hidden="1">[7]A!$A$78:$A$113</definedName>
    <definedName name="_46________123Graph_Xｸﾞﾗﾌ_6" localSheetId="15" hidden="1">[7]A!$A$78:$A$113</definedName>
    <definedName name="_46________123Graph_Xｸﾞﾗﾌ_6" localSheetId="18" hidden="1">[8]A!$A$78:$A$113</definedName>
    <definedName name="_46________123Graph_Xｸﾞﾗﾌ_6" localSheetId="19" hidden="1">[7]A!$A$78:$A$113</definedName>
    <definedName name="_46________123Graph_Xｸﾞﾗﾌ_6" localSheetId="1" hidden="1">[8]A!$A$78:$A$113</definedName>
    <definedName name="_46________123Graph_Xｸﾞﾗﾌ_6" localSheetId="2" hidden="1">[8]A!$A$78:$A$113</definedName>
    <definedName name="_46________123Graph_Xｸﾞﾗﾌ_6" localSheetId="3" hidden="1">[8]A!$A$78:$A$113</definedName>
    <definedName name="_46________123Graph_Xｸﾞﾗﾌ_6" localSheetId="4" hidden="1">[8]A!$A$78:$A$113</definedName>
    <definedName name="_46________123Graph_Xｸﾞﾗﾌ_6" localSheetId="5" hidden="1">[7]A!$A$78:$A$113</definedName>
    <definedName name="_46________123Graph_Xｸﾞﾗﾌ_6" localSheetId="6" hidden="1">[8]A!$A$78:$A$113</definedName>
    <definedName name="_46________123Graph_Xｸﾞﾗﾌ_6" localSheetId="7" hidden="1">[8]A!$A$78:$A$113</definedName>
    <definedName name="_46________123Graph_Xｸﾞﾗﾌ_6" localSheetId="8" hidden="1">[6]A!$A$78:$A$113</definedName>
    <definedName name="_46________123Graph_Xｸﾞﾗﾌ_6" localSheetId="9" hidden="1">[6]A!$A$78:$A$113</definedName>
    <definedName name="_46________123Graph_Xｸﾞﾗﾌ_6" localSheetId="21" hidden="1">[8]A!$A$78:$A$113</definedName>
    <definedName name="_46________123Graph_Xｸﾞﾗﾌ_6" localSheetId="20" hidden="1">[8]A!$A$78:$A$113</definedName>
    <definedName name="_46________123Graph_Xｸﾞﾗﾌ_6" hidden="1">[9]A!$A$78:$A$113</definedName>
    <definedName name="_46_______123Graph_Aｸﾞﾗﾌ_12" localSheetId="11" hidden="1">[6]A!$C$66:$C$101</definedName>
    <definedName name="_46_______123Graph_Aｸﾞﾗﾌ_12" localSheetId="12" hidden="1">[7]A!$C$66:$C$101</definedName>
    <definedName name="_46_______123Graph_Aｸﾞﾗﾌ_12" localSheetId="13" hidden="1">[7]A!$C$66:$C$101</definedName>
    <definedName name="_46_______123Graph_Aｸﾞﾗﾌ_12" localSheetId="14" hidden="1">[7]A!$C$66:$C$101</definedName>
    <definedName name="_46_______123Graph_Aｸﾞﾗﾌ_12" localSheetId="15" hidden="1">[7]A!$C$66:$C$101</definedName>
    <definedName name="_46_______123Graph_Aｸﾞﾗﾌ_12" localSheetId="18" hidden="1">[8]A!$C$66:$C$101</definedName>
    <definedName name="_46_______123Graph_Aｸﾞﾗﾌ_12" localSheetId="19" hidden="1">[7]A!$C$66:$C$101</definedName>
    <definedName name="_46_______123Graph_Aｸﾞﾗﾌ_12" localSheetId="1" hidden="1">[8]A!$C$66:$C$101</definedName>
    <definedName name="_46_______123Graph_Aｸﾞﾗﾌ_12" localSheetId="2" hidden="1">[8]A!$C$66:$C$101</definedName>
    <definedName name="_46_______123Graph_Aｸﾞﾗﾌ_12" localSheetId="3" hidden="1">[8]A!$C$66:$C$101</definedName>
    <definedName name="_46_______123Graph_Aｸﾞﾗﾌ_12" localSheetId="4" hidden="1">[8]A!$C$66:$C$101</definedName>
    <definedName name="_46_______123Graph_Aｸﾞﾗﾌ_12" localSheetId="5" hidden="1">[7]A!$C$66:$C$101</definedName>
    <definedName name="_46_______123Graph_Aｸﾞﾗﾌ_12" localSheetId="6" hidden="1">[8]A!$C$66:$C$101</definedName>
    <definedName name="_46_______123Graph_Aｸﾞﾗﾌ_12" localSheetId="7" hidden="1">[8]A!$C$66:$C$101</definedName>
    <definedName name="_46_______123Graph_Aｸﾞﾗﾌ_12" localSheetId="8" hidden="1">[6]A!$C$66:$C$101</definedName>
    <definedName name="_46_______123Graph_Aｸﾞﾗﾌ_12" localSheetId="9" hidden="1">[6]A!$C$66:$C$101</definedName>
    <definedName name="_46_______123Graph_Aｸﾞﾗﾌ_12" localSheetId="21" hidden="1">[8]A!$C$66:$C$101</definedName>
    <definedName name="_46_______123Graph_Aｸﾞﾗﾌ_12" localSheetId="20" hidden="1">[8]A!$C$66:$C$101</definedName>
    <definedName name="_46_______123Graph_Aｸﾞﾗﾌ_12" hidden="1">[9]A!$C$66:$C$101</definedName>
    <definedName name="_46__123Graph_Cｸﾞﾗﾌ_5" hidden="1">[5]データ入力!$O$32:$O$39</definedName>
    <definedName name="_46__123Graph_Dｸﾞﾗﾌ_2" localSheetId="11" hidden="1">[6]A!$I$78:$I$113</definedName>
    <definedName name="_46__123Graph_Dｸﾞﾗﾌ_2" localSheetId="12" hidden="1">[7]A!$I$78:$I$113</definedName>
    <definedName name="_46__123Graph_Dｸﾞﾗﾌ_2" localSheetId="13" hidden="1">[7]A!$I$78:$I$113</definedName>
    <definedName name="_46__123Graph_Dｸﾞﾗﾌ_2" localSheetId="14" hidden="1">[7]A!$I$78:$I$113</definedName>
    <definedName name="_46__123Graph_Dｸﾞﾗﾌ_2" localSheetId="15" hidden="1">[7]A!$I$78:$I$113</definedName>
    <definedName name="_46__123Graph_Dｸﾞﾗﾌ_2" localSheetId="18" hidden="1">[8]A!$I$78:$I$113</definedName>
    <definedName name="_46__123Graph_Dｸﾞﾗﾌ_2" localSheetId="19" hidden="1">[7]A!$I$78:$I$113</definedName>
    <definedName name="_46__123Graph_Dｸﾞﾗﾌ_2" localSheetId="1" hidden="1">[8]A!$I$78:$I$113</definedName>
    <definedName name="_46__123Graph_Dｸﾞﾗﾌ_2" localSheetId="2" hidden="1">[8]A!$I$78:$I$113</definedName>
    <definedName name="_46__123Graph_Dｸﾞﾗﾌ_2" localSheetId="3" hidden="1">[8]A!$I$78:$I$113</definedName>
    <definedName name="_46__123Graph_Dｸﾞﾗﾌ_2" localSheetId="4" hidden="1">[8]A!$I$78:$I$113</definedName>
    <definedName name="_46__123Graph_Dｸﾞﾗﾌ_2" localSheetId="5" hidden="1">[7]A!$I$78:$I$113</definedName>
    <definedName name="_46__123Graph_Dｸﾞﾗﾌ_2" localSheetId="6" hidden="1">[8]A!$I$78:$I$113</definedName>
    <definedName name="_46__123Graph_Dｸﾞﾗﾌ_2" localSheetId="7" hidden="1">[8]A!$I$78:$I$113</definedName>
    <definedName name="_46__123Graph_Dｸﾞﾗﾌ_2" localSheetId="8" hidden="1">[6]A!$I$78:$I$113</definedName>
    <definedName name="_46__123Graph_Dｸﾞﾗﾌ_2" localSheetId="9" hidden="1">[6]A!$I$78:$I$113</definedName>
    <definedName name="_46__123Graph_Dｸﾞﾗﾌ_2" localSheetId="21" hidden="1">[8]A!$I$78:$I$113</definedName>
    <definedName name="_46__123Graph_Dｸﾞﾗﾌ_2" localSheetId="20" hidden="1">[8]A!$I$78:$I$113</definedName>
    <definedName name="_46__123Graph_Dｸﾞﾗﾌ_2" hidden="1">[9]A!$I$78:$I$113</definedName>
    <definedName name="_461____123Graph_Cｸﾞﾗﾌ_7" localSheetId="11" hidden="1">[6]A!$O$78:$O$113</definedName>
    <definedName name="_461____123Graph_Cｸﾞﾗﾌ_7" localSheetId="12" hidden="1">[7]A!$O$78:$O$113</definedName>
    <definedName name="_461____123Graph_Cｸﾞﾗﾌ_7" localSheetId="13" hidden="1">[7]A!$O$78:$O$113</definedName>
    <definedName name="_461____123Graph_Cｸﾞﾗﾌ_7" localSheetId="14" hidden="1">[7]A!$O$78:$O$113</definedName>
    <definedName name="_461____123Graph_Cｸﾞﾗﾌ_7" localSheetId="15" hidden="1">[7]A!$O$78:$O$113</definedName>
    <definedName name="_461____123Graph_Cｸﾞﾗﾌ_7" localSheetId="18" hidden="1">[8]A!$O$78:$O$113</definedName>
    <definedName name="_461____123Graph_Cｸﾞﾗﾌ_7" localSheetId="19" hidden="1">[7]A!$O$78:$O$113</definedName>
    <definedName name="_461____123Graph_Cｸﾞﾗﾌ_7" localSheetId="1" hidden="1">[8]A!$O$78:$O$113</definedName>
    <definedName name="_461____123Graph_Cｸﾞﾗﾌ_7" localSheetId="2" hidden="1">[8]A!$O$78:$O$113</definedName>
    <definedName name="_461____123Graph_Cｸﾞﾗﾌ_7" localSheetId="3" hidden="1">[8]A!$O$78:$O$113</definedName>
    <definedName name="_461____123Graph_Cｸﾞﾗﾌ_7" localSheetId="4" hidden="1">[8]A!$O$78:$O$113</definedName>
    <definedName name="_461____123Graph_Cｸﾞﾗﾌ_7" localSheetId="5" hidden="1">[7]A!$O$78:$O$113</definedName>
    <definedName name="_461____123Graph_Cｸﾞﾗﾌ_7" localSheetId="6" hidden="1">[8]A!$O$78:$O$113</definedName>
    <definedName name="_461____123Graph_Cｸﾞﾗﾌ_7" localSheetId="7" hidden="1">[8]A!$O$78:$O$113</definedName>
    <definedName name="_461____123Graph_Cｸﾞﾗﾌ_7" localSheetId="8" hidden="1">[6]A!$O$78:$O$113</definedName>
    <definedName name="_461____123Graph_Cｸﾞﾗﾌ_7" localSheetId="9" hidden="1">[6]A!$O$78:$O$113</definedName>
    <definedName name="_461____123Graph_Cｸﾞﾗﾌ_7" localSheetId="21" hidden="1">[8]A!$O$78:$O$113</definedName>
    <definedName name="_461____123Graph_Cｸﾞﾗﾌ_7" localSheetId="20" hidden="1">[8]A!$O$78:$O$113</definedName>
    <definedName name="_461____123Graph_Cｸﾞﾗﾌ_7" hidden="1">[9]A!$O$78:$O$113</definedName>
    <definedName name="_463____123Graph_Cｸﾞﾗﾌ_8" localSheetId="11" hidden="1">[6]C!$D$3:$D$40</definedName>
    <definedName name="_463____123Graph_Cｸﾞﾗﾌ_8" localSheetId="12" hidden="1">[7]C!$D$3:$D$40</definedName>
    <definedName name="_463____123Graph_Cｸﾞﾗﾌ_8" localSheetId="13" hidden="1">[7]C!$D$3:$D$40</definedName>
    <definedName name="_463____123Graph_Cｸﾞﾗﾌ_8" localSheetId="14" hidden="1">[7]C!$D$3:$D$40</definedName>
    <definedName name="_463____123Graph_Cｸﾞﾗﾌ_8" localSheetId="15" hidden="1">[7]C!$D$3:$D$40</definedName>
    <definedName name="_463____123Graph_Cｸﾞﾗﾌ_8" localSheetId="18" hidden="1">[8]C!$D$3:$D$40</definedName>
    <definedName name="_463____123Graph_Cｸﾞﾗﾌ_8" localSheetId="19" hidden="1">[7]C!$D$3:$D$40</definedName>
    <definedName name="_463____123Graph_Cｸﾞﾗﾌ_8" localSheetId="1" hidden="1">[8]C!$D$3:$D$40</definedName>
    <definedName name="_463____123Graph_Cｸﾞﾗﾌ_8" localSheetId="2" hidden="1">[8]C!$D$3:$D$40</definedName>
    <definedName name="_463____123Graph_Cｸﾞﾗﾌ_8" localSheetId="3" hidden="1">[8]C!$D$3:$D$40</definedName>
    <definedName name="_463____123Graph_Cｸﾞﾗﾌ_8" localSheetId="4" hidden="1">[8]C!$D$3:$D$40</definedName>
    <definedName name="_463____123Graph_Cｸﾞﾗﾌ_8" localSheetId="5" hidden="1">[7]C!$D$3:$D$40</definedName>
    <definedName name="_463____123Graph_Cｸﾞﾗﾌ_8" localSheetId="6" hidden="1">[8]C!$D$3:$D$40</definedName>
    <definedName name="_463____123Graph_Cｸﾞﾗﾌ_8" localSheetId="7" hidden="1">[8]C!$D$3:$D$40</definedName>
    <definedName name="_463____123Graph_Cｸﾞﾗﾌ_8" localSheetId="8" hidden="1">[6]C!$D$3:$D$40</definedName>
    <definedName name="_463____123Graph_Cｸﾞﾗﾌ_8" localSheetId="9" hidden="1">[6]C!$D$3:$D$40</definedName>
    <definedName name="_463____123Graph_Cｸﾞﾗﾌ_8" localSheetId="21" hidden="1">[8]C!$D$3:$D$40</definedName>
    <definedName name="_463____123Graph_Cｸﾞﾗﾌ_8" localSheetId="20" hidden="1">[8]C!$D$3:$D$40</definedName>
    <definedName name="_463____123Graph_Cｸﾞﾗﾌ_8" hidden="1">[9]C!$D$3:$D$40</definedName>
    <definedName name="_465____123Graph_Dグラフ_1B" localSheetId="12" hidden="1">#REF!</definedName>
    <definedName name="_465____123Graph_Dグラフ_1B" localSheetId="13" hidden="1">#REF!</definedName>
    <definedName name="_465____123Graph_Dグラフ_1B" localSheetId="14" hidden="1">#REF!</definedName>
    <definedName name="_465____123Graph_Dグラフ_1B" localSheetId="15" hidden="1">#REF!</definedName>
    <definedName name="_465____123Graph_Dグラフ_1B" localSheetId="19" hidden="1">#REF!</definedName>
    <definedName name="_465____123Graph_Dグラフ_1B" localSheetId="5" hidden="1">#REF!</definedName>
    <definedName name="_465____123Graph_Dグラフ_1B" hidden="1">#REF!</definedName>
    <definedName name="_467____123Graph_Dｸﾞﾗﾌ_2" localSheetId="11" hidden="1">[6]A!$I$78:$I$113</definedName>
    <definedName name="_467____123Graph_Dｸﾞﾗﾌ_2" localSheetId="12" hidden="1">[7]A!$I$78:$I$113</definedName>
    <definedName name="_467____123Graph_Dｸﾞﾗﾌ_2" localSheetId="13" hidden="1">[7]A!$I$78:$I$113</definedName>
    <definedName name="_467____123Graph_Dｸﾞﾗﾌ_2" localSheetId="14" hidden="1">[7]A!$I$78:$I$113</definedName>
    <definedName name="_467____123Graph_Dｸﾞﾗﾌ_2" localSheetId="15" hidden="1">[7]A!$I$78:$I$113</definedName>
    <definedName name="_467____123Graph_Dｸﾞﾗﾌ_2" localSheetId="18" hidden="1">[8]A!$I$78:$I$113</definedName>
    <definedName name="_467____123Graph_Dｸﾞﾗﾌ_2" localSheetId="19" hidden="1">[7]A!$I$78:$I$113</definedName>
    <definedName name="_467____123Graph_Dｸﾞﾗﾌ_2" localSheetId="1" hidden="1">[8]A!$I$78:$I$113</definedName>
    <definedName name="_467____123Graph_Dｸﾞﾗﾌ_2" localSheetId="2" hidden="1">[8]A!$I$78:$I$113</definedName>
    <definedName name="_467____123Graph_Dｸﾞﾗﾌ_2" localSheetId="3" hidden="1">[8]A!$I$78:$I$113</definedName>
    <definedName name="_467____123Graph_Dｸﾞﾗﾌ_2" localSheetId="4" hidden="1">[8]A!$I$78:$I$113</definedName>
    <definedName name="_467____123Graph_Dｸﾞﾗﾌ_2" localSheetId="5" hidden="1">[7]A!$I$78:$I$113</definedName>
    <definedName name="_467____123Graph_Dｸﾞﾗﾌ_2" localSheetId="6" hidden="1">[8]A!$I$78:$I$113</definedName>
    <definedName name="_467____123Graph_Dｸﾞﾗﾌ_2" localSheetId="7" hidden="1">[8]A!$I$78:$I$113</definedName>
    <definedName name="_467____123Graph_Dｸﾞﾗﾌ_2" localSheetId="8" hidden="1">[6]A!$I$78:$I$113</definedName>
    <definedName name="_467____123Graph_Dｸﾞﾗﾌ_2" localSheetId="9" hidden="1">[6]A!$I$78:$I$113</definedName>
    <definedName name="_467____123Graph_Dｸﾞﾗﾌ_2" localSheetId="21" hidden="1">[8]A!$I$78:$I$113</definedName>
    <definedName name="_467____123Graph_Dｸﾞﾗﾌ_2" localSheetId="20" hidden="1">[8]A!$I$78:$I$113</definedName>
    <definedName name="_467____123Graph_Dｸﾞﾗﾌ_2" hidden="1">[9]A!$I$78:$I$113</definedName>
    <definedName name="_469____123Graph_Dｸﾞﾗﾌ_3" localSheetId="11" hidden="1">[6]A!$E$78:$E$113</definedName>
    <definedName name="_469____123Graph_Dｸﾞﾗﾌ_3" localSheetId="12" hidden="1">[7]A!$E$78:$E$113</definedName>
    <definedName name="_469____123Graph_Dｸﾞﾗﾌ_3" localSheetId="13" hidden="1">[7]A!$E$78:$E$113</definedName>
    <definedName name="_469____123Graph_Dｸﾞﾗﾌ_3" localSheetId="14" hidden="1">[7]A!$E$78:$E$113</definedName>
    <definedName name="_469____123Graph_Dｸﾞﾗﾌ_3" localSheetId="15" hidden="1">[7]A!$E$78:$E$113</definedName>
    <definedName name="_469____123Graph_Dｸﾞﾗﾌ_3" localSheetId="18" hidden="1">[8]A!$E$78:$E$113</definedName>
    <definedName name="_469____123Graph_Dｸﾞﾗﾌ_3" localSheetId="19" hidden="1">[7]A!$E$78:$E$113</definedName>
    <definedName name="_469____123Graph_Dｸﾞﾗﾌ_3" localSheetId="1" hidden="1">[8]A!$E$78:$E$113</definedName>
    <definedName name="_469____123Graph_Dｸﾞﾗﾌ_3" localSheetId="2" hidden="1">[8]A!$E$78:$E$113</definedName>
    <definedName name="_469____123Graph_Dｸﾞﾗﾌ_3" localSheetId="3" hidden="1">[8]A!$E$78:$E$113</definedName>
    <definedName name="_469____123Graph_Dｸﾞﾗﾌ_3" localSheetId="4" hidden="1">[8]A!$E$78:$E$113</definedName>
    <definedName name="_469____123Graph_Dｸﾞﾗﾌ_3" localSheetId="5" hidden="1">[7]A!$E$78:$E$113</definedName>
    <definedName name="_469____123Graph_Dｸﾞﾗﾌ_3" localSheetId="6" hidden="1">[8]A!$E$78:$E$113</definedName>
    <definedName name="_469____123Graph_Dｸﾞﾗﾌ_3" localSheetId="7" hidden="1">[8]A!$E$78:$E$113</definedName>
    <definedName name="_469____123Graph_Dｸﾞﾗﾌ_3" localSheetId="8" hidden="1">[6]A!$E$78:$E$113</definedName>
    <definedName name="_469____123Graph_Dｸﾞﾗﾌ_3" localSheetId="9" hidden="1">[6]A!$E$78:$E$113</definedName>
    <definedName name="_469____123Graph_Dｸﾞﾗﾌ_3" localSheetId="21" hidden="1">[8]A!$E$78:$E$113</definedName>
    <definedName name="_469____123Graph_Dｸﾞﾗﾌ_3" localSheetId="20" hidden="1">[8]A!$E$78:$E$113</definedName>
    <definedName name="_469____123Graph_Dｸﾞﾗﾌ_3" hidden="1">[9]A!$E$78:$E$113</definedName>
    <definedName name="_47________123Graph_Xｸﾞﾗﾌ_7" localSheetId="11" hidden="1">[6]A!$M$78:$M$113</definedName>
    <definedName name="_47________123Graph_Xｸﾞﾗﾌ_7" localSheetId="12" hidden="1">[7]A!$M$78:$M$113</definedName>
    <definedName name="_47________123Graph_Xｸﾞﾗﾌ_7" localSheetId="13" hidden="1">[7]A!$M$78:$M$113</definedName>
    <definedName name="_47________123Graph_Xｸﾞﾗﾌ_7" localSheetId="14" hidden="1">[7]A!$M$78:$M$113</definedName>
    <definedName name="_47________123Graph_Xｸﾞﾗﾌ_7" localSheetId="15" hidden="1">[7]A!$M$78:$M$113</definedName>
    <definedName name="_47________123Graph_Xｸﾞﾗﾌ_7" localSheetId="18" hidden="1">[8]A!$M$78:$M$113</definedName>
    <definedName name="_47________123Graph_Xｸﾞﾗﾌ_7" localSheetId="19" hidden="1">[7]A!$M$78:$M$113</definedName>
    <definedName name="_47________123Graph_Xｸﾞﾗﾌ_7" localSheetId="1" hidden="1">[8]A!$M$78:$M$113</definedName>
    <definedName name="_47________123Graph_Xｸﾞﾗﾌ_7" localSheetId="2" hidden="1">[8]A!$M$78:$M$113</definedName>
    <definedName name="_47________123Graph_Xｸﾞﾗﾌ_7" localSheetId="3" hidden="1">[8]A!$M$78:$M$113</definedName>
    <definedName name="_47________123Graph_Xｸﾞﾗﾌ_7" localSheetId="4" hidden="1">[8]A!$M$78:$M$113</definedName>
    <definedName name="_47________123Graph_Xｸﾞﾗﾌ_7" localSheetId="5" hidden="1">[7]A!$M$78:$M$113</definedName>
    <definedName name="_47________123Graph_Xｸﾞﾗﾌ_7" localSheetId="6" hidden="1">[8]A!$M$78:$M$113</definedName>
    <definedName name="_47________123Graph_Xｸﾞﾗﾌ_7" localSheetId="7" hidden="1">[8]A!$M$78:$M$113</definedName>
    <definedName name="_47________123Graph_Xｸﾞﾗﾌ_7" localSheetId="8" hidden="1">[6]A!$M$78:$M$113</definedName>
    <definedName name="_47________123Graph_Xｸﾞﾗﾌ_7" localSheetId="9" hidden="1">[6]A!$M$78:$M$113</definedName>
    <definedName name="_47________123Graph_Xｸﾞﾗﾌ_7" localSheetId="21" hidden="1">[8]A!$M$78:$M$113</definedName>
    <definedName name="_47________123Graph_Xｸﾞﾗﾌ_7" localSheetId="20" hidden="1">[8]A!$M$78:$M$113</definedName>
    <definedName name="_47________123Graph_Xｸﾞﾗﾌ_7" hidden="1">[9]A!$M$78:$M$113</definedName>
    <definedName name="_47_______123Graph_Aｸﾞﾗﾌ_13" localSheetId="11" hidden="1">[6]C!$A$1:$A$1</definedName>
    <definedName name="_47_______123Graph_Aｸﾞﾗﾌ_13" localSheetId="12" hidden="1">[7]C!$A$1:$A$1</definedName>
    <definedName name="_47_______123Graph_Aｸﾞﾗﾌ_13" localSheetId="13" hidden="1">[7]C!$A$1:$A$1</definedName>
    <definedName name="_47_______123Graph_Aｸﾞﾗﾌ_13" localSheetId="14" hidden="1">[7]C!$A$1:$A$1</definedName>
    <definedName name="_47_______123Graph_Aｸﾞﾗﾌ_13" localSheetId="15" hidden="1">[7]C!$A$1:$A$1</definedName>
    <definedName name="_47_______123Graph_Aｸﾞﾗﾌ_13" localSheetId="18" hidden="1">[8]C!$A$1:$A$1</definedName>
    <definedName name="_47_______123Graph_Aｸﾞﾗﾌ_13" localSheetId="19" hidden="1">[7]C!$A$1:$A$1</definedName>
    <definedName name="_47_______123Graph_Aｸﾞﾗﾌ_13" localSheetId="1" hidden="1">[8]C!$A$1:$A$1</definedName>
    <definedName name="_47_______123Graph_Aｸﾞﾗﾌ_13" localSheetId="2" hidden="1">[8]C!$A$1:$A$1</definedName>
    <definedName name="_47_______123Graph_Aｸﾞﾗﾌ_13" localSheetId="3" hidden="1">[8]C!$A$1:$A$1</definedName>
    <definedName name="_47_______123Graph_Aｸﾞﾗﾌ_13" localSheetId="4" hidden="1">[8]C!$A$1:$A$1</definedName>
    <definedName name="_47_______123Graph_Aｸﾞﾗﾌ_13" localSheetId="5" hidden="1">[7]C!$A$1:$A$1</definedName>
    <definedName name="_47_______123Graph_Aｸﾞﾗﾌ_13" localSheetId="6" hidden="1">[8]C!$A$1:$A$1</definedName>
    <definedName name="_47_______123Graph_Aｸﾞﾗﾌ_13" localSheetId="7" hidden="1">[8]C!$A$1:$A$1</definedName>
    <definedName name="_47_______123Graph_Aｸﾞﾗﾌ_13" localSheetId="8" hidden="1">[6]C!$A$1:$A$1</definedName>
    <definedName name="_47_______123Graph_Aｸﾞﾗﾌ_13" localSheetId="9" hidden="1">[6]C!$A$1:$A$1</definedName>
    <definedName name="_47_______123Graph_Aｸﾞﾗﾌ_13" localSheetId="21" hidden="1">[8]C!$A$1:$A$1</definedName>
    <definedName name="_47_______123Graph_Aｸﾞﾗﾌ_13" localSheetId="20" hidden="1">[8]C!$A$1:$A$1</definedName>
    <definedName name="_47_______123Graph_Aｸﾞﾗﾌ_13" hidden="1">[9]C!$A$1:$A$1</definedName>
    <definedName name="_47__123Graph_Cｸﾞﾗﾌ_7" localSheetId="11" hidden="1">[6]A!$O$78:$O$113</definedName>
    <definedName name="_47__123Graph_Cｸﾞﾗﾌ_7" localSheetId="12" hidden="1">[7]A!$O$78:$O$113</definedName>
    <definedName name="_47__123Graph_Cｸﾞﾗﾌ_7" localSheetId="13" hidden="1">[7]A!$O$78:$O$113</definedName>
    <definedName name="_47__123Graph_Cｸﾞﾗﾌ_7" localSheetId="14" hidden="1">[7]A!$O$78:$O$113</definedName>
    <definedName name="_47__123Graph_Cｸﾞﾗﾌ_7" localSheetId="15" hidden="1">[7]A!$O$78:$O$113</definedName>
    <definedName name="_47__123Graph_Cｸﾞﾗﾌ_7" localSheetId="18" hidden="1">[8]A!$O$78:$O$113</definedName>
    <definedName name="_47__123Graph_Cｸﾞﾗﾌ_7" localSheetId="19" hidden="1">[7]A!$O$78:$O$113</definedName>
    <definedName name="_47__123Graph_Cｸﾞﾗﾌ_7" localSheetId="1" hidden="1">[8]A!$O$78:$O$113</definedName>
    <definedName name="_47__123Graph_Cｸﾞﾗﾌ_7" localSheetId="2" hidden="1">[8]A!$O$78:$O$113</definedName>
    <definedName name="_47__123Graph_Cｸﾞﾗﾌ_7" localSheetId="3" hidden="1">[8]A!$O$78:$O$113</definedName>
    <definedName name="_47__123Graph_Cｸﾞﾗﾌ_7" localSheetId="4" hidden="1">[8]A!$O$78:$O$113</definedName>
    <definedName name="_47__123Graph_Cｸﾞﾗﾌ_7" localSheetId="5" hidden="1">[7]A!$O$78:$O$113</definedName>
    <definedName name="_47__123Graph_Cｸﾞﾗﾌ_7" localSheetId="6" hidden="1">[8]A!$O$78:$O$113</definedName>
    <definedName name="_47__123Graph_Cｸﾞﾗﾌ_7" localSheetId="7" hidden="1">[8]A!$O$78:$O$113</definedName>
    <definedName name="_47__123Graph_Cｸﾞﾗﾌ_7" localSheetId="8" hidden="1">[6]A!$O$78:$O$113</definedName>
    <definedName name="_47__123Graph_Cｸﾞﾗﾌ_7" localSheetId="9" hidden="1">[6]A!$O$78:$O$113</definedName>
    <definedName name="_47__123Graph_Cｸﾞﾗﾌ_7" localSheetId="21" hidden="1">[8]A!$O$78:$O$113</definedName>
    <definedName name="_47__123Graph_Cｸﾞﾗﾌ_7" localSheetId="20" hidden="1">[8]A!$O$78:$O$113</definedName>
    <definedName name="_47__123Graph_Cｸﾞﾗﾌ_7" hidden="1">[9]A!$O$78:$O$113</definedName>
    <definedName name="_47__123Graph_Dｸﾞﾗﾌ_3" localSheetId="11" hidden="1">[6]A!$E$78:$E$113</definedName>
    <definedName name="_47__123Graph_Dｸﾞﾗﾌ_3" localSheetId="12" hidden="1">[7]A!$E$78:$E$113</definedName>
    <definedName name="_47__123Graph_Dｸﾞﾗﾌ_3" localSheetId="13" hidden="1">[7]A!$E$78:$E$113</definedName>
    <definedName name="_47__123Graph_Dｸﾞﾗﾌ_3" localSheetId="14" hidden="1">[7]A!$E$78:$E$113</definedName>
    <definedName name="_47__123Graph_Dｸﾞﾗﾌ_3" localSheetId="15" hidden="1">[7]A!$E$78:$E$113</definedName>
    <definedName name="_47__123Graph_Dｸﾞﾗﾌ_3" localSheetId="18" hidden="1">[8]A!$E$78:$E$113</definedName>
    <definedName name="_47__123Graph_Dｸﾞﾗﾌ_3" localSheetId="19" hidden="1">[7]A!$E$78:$E$113</definedName>
    <definedName name="_47__123Graph_Dｸﾞﾗﾌ_3" localSheetId="1" hidden="1">[8]A!$E$78:$E$113</definedName>
    <definedName name="_47__123Graph_Dｸﾞﾗﾌ_3" localSheetId="2" hidden="1">[8]A!$E$78:$E$113</definedName>
    <definedName name="_47__123Graph_Dｸﾞﾗﾌ_3" localSheetId="3" hidden="1">[8]A!$E$78:$E$113</definedName>
    <definedName name="_47__123Graph_Dｸﾞﾗﾌ_3" localSheetId="4" hidden="1">[8]A!$E$78:$E$113</definedName>
    <definedName name="_47__123Graph_Dｸﾞﾗﾌ_3" localSheetId="5" hidden="1">[7]A!$E$78:$E$113</definedName>
    <definedName name="_47__123Graph_Dｸﾞﾗﾌ_3" localSheetId="6" hidden="1">[8]A!$E$78:$E$113</definedName>
    <definedName name="_47__123Graph_Dｸﾞﾗﾌ_3" localSheetId="7" hidden="1">[8]A!$E$78:$E$113</definedName>
    <definedName name="_47__123Graph_Dｸﾞﾗﾌ_3" localSheetId="8" hidden="1">[6]A!$E$78:$E$113</definedName>
    <definedName name="_47__123Graph_Dｸﾞﾗﾌ_3" localSheetId="9" hidden="1">[6]A!$E$78:$E$113</definedName>
    <definedName name="_47__123Graph_Dｸﾞﾗﾌ_3" localSheetId="21" hidden="1">[8]A!$E$78:$E$113</definedName>
    <definedName name="_47__123Graph_Dｸﾞﾗﾌ_3" localSheetId="20" hidden="1">[8]A!$E$78:$E$113</definedName>
    <definedName name="_47__123Graph_Dｸﾞﾗﾌ_3" hidden="1">[9]A!$E$78:$E$113</definedName>
    <definedName name="_471____123Graph_Dｸﾞﾗﾌ_5" localSheetId="11" hidden="1">[6]A!$H$42:$H$113</definedName>
    <definedName name="_471____123Graph_Dｸﾞﾗﾌ_5" localSheetId="12" hidden="1">[7]A!$H$42:$H$113</definedName>
    <definedName name="_471____123Graph_Dｸﾞﾗﾌ_5" localSheetId="13" hidden="1">[7]A!$H$42:$H$113</definedName>
    <definedName name="_471____123Graph_Dｸﾞﾗﾌ_5" localSheetId="14" hidden="1">[7]A!$H$42:$H$113</definedName>
    <definedName name="_471____123Graph_Dｸﾞﾗﾌ_5" localSheetId="15" hidden="1">[7]A!$H$42:$H$113</definedName>
    <definedName name="_471____123Graph_Dｸﾞﾗﾌ_5" localSheetId="18" hidden="1">[8]A!$H$42:$H$113</definedName>
    <definedName name="_471____123Graph_Dｸﾞﾗﾌ_5" localSheetId="19" hidden="1">[7]A!$H$42:$H$113</definedName>
    <definedName name="_471____123Graph_Dｸﾞﾗﾌ_5" localSheetId="1" hidden="1">[8]A!$H$42:$H$113</definedName>
    <definedName name="_471____123Graph_Dｸﾞﾗﾌ_5" localSheetId="2" hidden="1">[8]A!$H$42:$H$113</definedName>
    <definedName name="_471____123Graph_Dｸﾞﾗﾌ_5" localSheetId="3" hidden="1">[8]A!$H$42:$H$113</definedName>
    <definedName name="_471____123Graph_Dｸﾞﾗﾌ_5" localSheetId="4" hidden="1">[8]A!$H$42:$H$113</definedName>
    <definedName name="_471____123Graph_Dｸﾞﾗﾌ_5" localSheetId="5" hidden="1">[7]A!$H$42:$H$113</definedName>
    <definedName name="_471____123Graph_Dｸﾞﾗﾌ_5" localSheetId="6" hidden="1">[8]A!$H$42:$H$113</definedName>
    <definedName name="_471____123Graph_Dｸﾞﾗﾌ_5" localSheetId="7" hidden="1">[8]A!$H$42:$H$113</definedName>
    <definedName name="_471____123Graph_Dｸﾞﾗﾌ_5" localSheetId="8" hidden="1">[6]A!$H$42:$H$113</definedName>
    <definedName name="_471____123Graph_Dｸﾞﾗﾌ_5" localSheetId="9" hidden="1">[6]A!$H$42:$H$113</definedName>
    <definedName name="_471____123Graph_Dｸﾞﾗﾌ_5" localSheetId="21" hidden="1">[8]A!$H$42:$H$113</definedName>
    <definedName name="_471____123Graph_Dｸﾞﾗﾌ_5" localSheetId="20" hidden="1">[8]A!$H$42:$H$113</definedName>
    <definedName name="_471____123Graph_Dｸﾞﾗﾌ_5" hidden="1">[9]A!$H$42:$H$113</definedName>
    <definedName name="_473____123Graph_Eｸﾞﾗﾌ_4" localSheetId="11" hidden="1">[6]A!$E$42:$E$112</definedName>
    <definedName name="_473____123Graph_Eｸﾞﾗﾌ_4" localSheetId="12" hidden="1">[7]A!$E$42:$E$112</definedName>
    <definedName name="_473____123Graph_Eｸﾞﾗﾌ_4" localSheetId="13" hidden="1">[7]A!$E$42:$E$112</definedName>
    <definedName name="_473____123Graph_Eｸﾞﾗﾌ_4" localSheetId="14" hidden="1">[7]A!$E$42:$E$112</definedName>
    <definedName name="_473____123Graph_Eｸﾞﾗﾌ_4" localSheetId="15" hidden="1">[7]A!$E$42:$E$112</definedName>
    <definedName name="_473____123Graph_Eｸﾞﾗﾌ_4" localSheetId="18" hidden="1">[8]A!$E$42:$E$112</definedName>
    <definedName name="_473____123Graph_Eｸﾞﾗﾌ_4" localSheetId="19" hidden="1">[7]A!$E$42:$E$112</definedName>
    <definedName name="_473____123Graph_Eｸﾞﾗﾌ_4" localSheetId="1" hidden="1">[8]A!$E$42:$E$112</definedName>
    <definedName name="_473____123Graph_Eｸﾞﾗﾌ_4" localSheetId="2" hidden="1">[8]A!$E$42:$E$112</definedName>
    <definedName name="_473____123Graph_Eｸﾞﾗﾌ_4" localSheetId="3" hidden="1">[8]A!$E$42:$E$112</definedName>
    <definedName name="_473____123Graph_Eｸﾞﾗﾌ_4" localSheetId="4" hidden="1">[8]A!$E$42:$E$112</definedName>
    <definedName name="_473____123Graph_Eｸﾞﾗﾌ_4" localSheetId="5" hidden="1">[7]A!$E$42:$E$112</definedName>
    <definedName name="_473____123Graph_Eｸﾞﾗﾌ_4" localSheetId="6" hidden="1">[8]A!$E$42:$E$112</definedName>
    <definedName name="_473____123Graph_Eｸﾞﾗﾌ_4" localSheetId="7" hidden="1">[8]A!$E$42:$E$112</definedName>
    <definedName name="_473____123Graph_Eｸﾞﾗﾌ_4" localSheetId="8" hidden="1">[6]A!$E$42:$E$112</definedName>
    <definedName name="_473____123Graph_Eｸﾞﾗﾌ_4" localSheetId="9" hidden="1">[6]A!$E$42:$E$112</definedName>
    <definedName name="_473____123Graph_Eｸﾞﾗﾌ_4" localSheetId="21" hidden="1">[8]A!$E$42:$E$112</definedName>
    <definedName name="_473____123Graph_Eｸﾞﾗﾌ_4" localSheetId="20" hidden="1">[8]A!$E$42:$E$112</definedName>
    <definedName name="_473____123Graph_Eｸﾞﾗﾌ_4" hidden="1">[9]A!$E$42:$E$112</definedName>
    <definedName name="_474____123Graph_Xｸﾞﾗﾌ_1" localSheetId="12" hidden="1">#REF!</definedName>
    <definedName name="_474____123Graph_Xｸﾞﾗﾌ_1" localSheetId="13" hidden="1">#REF!</definedName>
    <definedName name="_474____123Graph_Xｸﾞﾗﾌ_1" localSheetId="14" hidden="1">#REF!</definedName>
    <definedName name="_474____123Graph_Xｸﾞﾗﾌ_1" localSheetId="15" hidden="1">#REF!</definedName>
    <definedName name="_474____123Graph_Xｸﾞﾗﾌ_1" localSheetId="19" hidden="1">#REF!</definedName>
    <definedName name="_474____123Graph_Xｸﾞﾗﾌ_1" localSheetId="5" hidden="1">#REF!</definedName>
    <definedName name="_474____123Graph_Xｸﾞﾗﾌ_1" hidden="1">#REF!</definedName>
    <definedName name="_476____123Graph_Xｸﾞﾗﾌ_10" localSheetId="11" hidden="1">[6]B!$A$4:$A$49</definedName>
    <definedName name="_476____123Graph_Xｸﾞﾗﾌ_10" localSheetId="12" hidden="1">[7]B!$A$4:$A$49</definedName>
    <definedName name="_476____123Graph_Xｸﾞﾗﾌ_10" localSheetId="13" hidden="1">[7]B!$A$4:$A$49</definedName>
    <definedName name="_476____123Graph_Xｸﾞﾗﾌ_10" localSheetId="14" hidden="1">[7]B!$A$4:$A$49</definedName>
    <definedName name="_476____123Graph_Xｸﾞﾗﾌ_10" localSheetId="15" hidden="1">[7]B!$A$4:$A$49</definedName>
    <definedName name="_476____123Graph_Xｸﾞﾗﾌ_10" localSheetId="18" hidden="1">[8]B!$A$4:$A$49</definedName>
    <definedName name="_476____123Graph_Xｸﾞﾗﾌ_10" localSheetId="19" hidden="1">[7]B!$A$4:$A$49</definedName>
    <definedName name="_476____123Graph_Xｸﾞﾗﾌ_10" localSheetId="1" hidden="1">[8]B!$A$4:$A$49</definedName>
    <definedName name="_476____123Graph_Xｸﾞﾗﾌ_10" localSheetId="2" hidden="1">[8]B!$A$4:$A$49</definedName>
    <definedName name="_476____123Graph_Xｸﾞﾗﾌ_10" localSheetId="3" hidden="1">[8]B!$A$4:$A$49</definedName>
    <definedName name="_476____123Graph_Xｸﾞﾗﾌ_10" localSheetId="4" hidden="1">[8]B!$A$4:$A$49</definedName>
    <definedName name="_476____123Graph_Xｸﾞﾗﾌ_10" localSheetId="5" hidden="1">[7]B!$A$4:$A$49</definedName>
    <definedName name="_476____123Graph_Xｸﾞﾗﾌ_10" localSheetId="6" hidden="1">[8]B!$A$4:$A$49</definedName>
    <definedName name="_476____123Graph_Xｸﾞﾗﾌ_10" localSheetId="7" hidden="1">[8]B!$A$4:$A$49</definedName>
    <definedName name="_476____123Graph_Xｸﾞﾗﾌ_10" localSheetId="8" hidden="1">[6]B!$A$4:$A$49</definedName>
    <definedName name="_476____123Graph_Xｸﾞﾗﾌ_10" localSheetId="9" hidden="1">[6]B!$A$4:$A$49</definedName>
    <definedName name="_476____123Graph_Xｸﾞﾗﾌ_10" localSheetId="21" hidden="1">[8]B!$A$4:$A$49</definedName>
    <definedName name="_476____123Graph_Xｸﾞﾗﾌ_10" localSheetId="20" hidden="1">[8]B!$A$4:$A$49</definedName>
    <definedName name="_476____123Graph_Xｸﾞﾗﾌ_10" hidden="1">[9]B!$A$4:$A$49</definedName>
    <definedName name="_478____123Graph_Xｸﾞﾗﾌ_12" localSheetId="11" hidden="1">[6]A!$A$66:$A$101</definedName>
    <definedName name="_478____123Graph_Xｸﾞﾗﾌ_12" localSheetId="12" hidden="1">[7]A!$A$66:$A$101</definedName>
    <definedName name="_478____123Graph_Xｸﾞﾗﾌ_12" localSheetId="13" hidden="1">[7]A!$A$66:$A$101</definedName>
    <definedName name="_478____123Graph_Xｸﾞﾗﾌ_12" localSheetId="14" hidden="1">[7]A!$A$66:$A$101</definedName>
    <definedName name="_478____123Graph_Xｸﾞﾗﾌ_12" localSheetId="15" hidden="1">[7]A!$A$66:$A$101</definedName>
    <definedName name="_478____123Graph_Xｸﾞﾗﾌ_12" localSheetId="18" hidden="1">[8]A!$A$66:$A$101</definedName>
    <definedName name="_478____123Graph_Xｸﾞﾗﾌ_12" localSheetId="19" hidden="1">[7]A!$A$66:$A$101</definedName>
    <definedName name="_478____123Graph_Xｸﾞﾗﾌ_12" localSheetId="1" hidden="1">[8]A!$A$66:$A$101</definedName>
    <definedName name="_478____123Graph_Xｸﾞﾗﾌ_12" localSheetId="2" hidden="1">[8]A!$A$66:$A$101</definedName>
    <definedName name="_478____123Graph_Xｸﾞﾗﾌ_12" localSheetId="3" hidden="1">[8]A!$A$66:$A$101</definedName>
    <definedName name="_478____123Graph_Xｸﾞﾗﾌ_12" localSheetId="4" hidden="1">[8]A!$A$66:$A$101</definedName>
    <definedName name="_478____123Graph_Xｸﾞﾗﾌ_12" localSheetId="5" hidden="1">[7]A!$A$66:$A$101</definedName>
    <definedName name="_478____123Graph_Xｸﾞﾗﾌ_12" localSheetId="6" hidden="1">[8]A!$A$66:$A$101</definedName>
    <definedName name="_478____123Graph_Xｸﾞﾗﾌ_12" localSheetId="7" hidden="1">[8]A!$A$66:$A$101</definedName>
    <definedName name="_478____123Graph_Xｸﾞﾗﾌ_12" localSheetId="8" hidden="1">[6]A!$A$66:$A$101</definedName>
    <definedName name="_478____123Graph_Xｸﾞﾗﾌ_12" localSheetId="9" hidden="1">[6]A!$A$66:$A$101</definedName>
    <definedName name="_478____123Graph_Xｸﾞﾗﾌ_12" localSheetId="21" hidden="1">[8]A!$A$66:$A$101</definedName>
    <definedName name="_478____123Graph_Xｸﾞﾗﾌ_12" localSheetId="20" hidden="1">[8]A!$A$66:$A$101</definedName>
    <definedName name="_478____123Graph_Xｸﾞﾗﾌ_12" hidden="1">[9]A!$A$66:$A$101</definedName>
    <definedName name="_48________123Graph_Bｸﾞﾗﾌ_17" localSheetId="11" hidden="1">[6]D!$C$3:$C$48</definedName>
    <definedName name="_48________123Graph_Bｸﾞﾗﾌ_17" localSheetId="12" hidden="1">[7]D!$C$3:$C$48</definedName>
    <definedName name="_48________123Graph_Bｸﾞﾗﾌ_17" localSheetId="13" hidden="1">[7]D!$C$3:$C$48</definedName>
    <definedName name="_48________123Graph_Bｸﾞﾗﾌ_17" localSheetId="14" hidden="1">[7]D!$C$3:$C$48</definedName>
    <definedName name="_48________123Graph_Bｸﾞﾗﾌ_17" localSheetId="15" hidden="1">[7]D!$C$3:$C$48</definedName>
    <definedName name="_48________123Graph_Bｸﾞﾗﾌ_17" localSheetId="18" hidden="1">[8]D!$C$3:$C$48</definedName>
    <definedName name="_48________123Graph_Bｸﾞﾗﾌ_17" localSheetId="19" hidden="1">[7]D!$C$3:$C$48</definedName>
    <definedName name="_48________123Graph_Bｸﾞﾗﾌ_17" localSheetId="1" hidden="1">[8]D!$C$3:$C$48</definedName>
    <definedName name="_48________123Graph_Bｸﾞﾗﾌ_17" localSheetId="2" hidden="1">[8]D!$C$3:$C$48</definedName>
    <definedName name="_48________123Graph_Bｸﾞﾗﾌ_17" localSheetId="3" hidden="1">[8]D!$C$3:$C$48</definedName>
    <definedName name="_48________123Graph_Bｸﾞﾗﾌ_17" localSheetId="4" hidden="1">[8]D!$C$3:$C$48</definedName>
    <definedName name="_48________123Graph_Bｸﾞﾗﾌ_17" localSheetId="5" hidden="1">[7]D!$C$3:$C$48</definedName>
    <definedName name="_48________123Graph_Bｸﾞﾗﾌ_17" localSheetId="6" hidden="1">[8]D!$C$3:$C$48</definedName>
    <definedName name="_48________123Graph_Bｸﾞﾗﾌ_17" localSheetId="7" hidden="1">[8]D!$C$3:$C$48</definedName>
    <definedName name="_48________123Graph_Bｸﾞﾗﾌ_17" localSheetId="8" hidden="1">[6]D!$C$3:$C$48</definedName>
    <definedName name="_48________123Graph_Bｸﾞﾗﾌ_17" localSheetId="9" hidden="1">[6]D!$C$3:$C$48</definedName>
    <definedName name="_48________123Graph_Bｸﾞﾗﾌ_17" localSheetId="21" hidden="1">[8]D!$C$3:$C$48</definedName>
    <definedName name="_48________123Graph_Bｸﾞﾗﾌ_17" localSheetId="20" hidden="1">[8]D!$C$3:$C$48</definedName>
    <definedName name="_48________123Graph_Bｸﾞﾗﾌ_17" hidden="1">[9]D!$C$3:$C$48</definedName>
    <definedName name="_48_______123Graph_Aｸﾞﾗﾌ_10" localSheetId="11" hidden="1">[6]B!$E$4:$E$49</definedName>
    <definedName name="_48_______123Graph_Aｸﾞﾗﾌ_10" localSheetId="12" hidden="1">[7]B!$E$4:$E$49</definedName>
    <definedName name="_48_______123Graph_Aｸﾞﾗﾌ_10" localSheetId="13" hidden="1">[7]B!$E$4:$E$49</definedName>
    <definedName name="_48_______123Graph_Aｸﾞﾗﾌ_10" localSheetId="14" hidden="1">[7]B!$E$4:$E$49</definedName>
    <definedName name="_48_______123Graph_Aｸﾞﾗﾌ_10" localSheetId="15" hidden="1">[7]B!$E$4:$E$49</definedName>
    <definedName name="_48_______123Graph_Aｸﾞﾗﾌ_10" localSheetId="18" hidden="1">[8]B!$E$4:$E$49</definedName>
    <definedName name="_48_______123Graph_Aｸﾞﾗﾌ_10" localSheetId="19" hidden="1">[7]B!$E$4:$E$49</definedName>
    <definedName name="_48_______123Graph_Aｸﾞﾗﾌ_10" localSheetId="1" hidden="1">[8]B!$E$4:$E$49</definedName>
    <definedName name="_48_______123Graph_Aｸﾞﾗﾌ_10" localSheetId="2" hidden="1">[8]B!$E$4:$E$49</definedName>
    <definedName name="_48_______123Graph_Aｸﾞﾗﾌ_10" localSheetId="3" hidden="1">[8]B!$E$4:$E$49</definedName>
    <definedName name="_48_______123Graph_Aｸﾞﾗﾌ_10" localSheetId="4" hidden="1">[8]B!$E$4:$E$49</definedName>
    <definedName name="_48_______123Graph_Aｸﾞﾗﾌ_10" localSheetId="5" hidden="1">[7]B!$E$4:$E$49</definedName>
    <definedName name="_48_______123Graph_Aｸﾞﾗﾌ_10" localSheetId="6" hidden="1">[8]B!$E$4:$E$49</definedName>
    <definedName name="_48_______123Graph_Aｸﾞﾗﾌ_10" localSheetId="7" hidden="1">[8]B!$E$4:$E$49</definedName>
    <definedName name="_48_______123Graph_Aｸﾞﾗﾌ_10" localSheetId="8" hidden="1">[6]B!$E$4:$E$49</definedName>
    <definedName name="_48_______123Graph_Aｸﾞﾗﾌ_10" localSheetId="9" hidden="1">[6]B!$E$4:$E$49</definedName>
    <definedName name="_48_______123Graph_Aｸﾞﾗﾌ_10" localSheetId="21" hidden="1">[8]B!$E$4:$E$49</definedName>
    <definedName name="_48_______123Graph_Aｸﾞﾗﾌ_10" localSheetId="20" hidden="1">[8]B!$E$4:$E$49</definedName>
    <definedName name="_48_______123Graph_Aｸﾞﾗﾌ_10" hidden="1">[9]B!$E$4:$E$49</definedName>
    <definedName name="_48_______123Graph_Aｸﾞﾗﾌ_14" localSheetId="11" hidden="1">[6]E!$F$3:$F$42</definedName>
    <definedName name="_48_______123Graph_Aｸﾞﾗﾌ_14" localSheetId="12" hidden="1">[7]E!$F$3:$F$42</definedName>
    <definedName name="_48_______123Graph_Aｸﾞﾗﾌ_14" localSheetId="13" hidden="1">[7]E!$F$3:$F$42</definedName>
    <definedName name="_48_______123Graph_Aｸﾞﾗﾌ_14" localSheetId="14" hidden="1">[7]E!$F$3:$F$42</definedName>
    <definedName name="_48_______123Graph_Aｸﾞﾗﾌ_14" localSheetId="15" hidden="1">[7]E!$F$3:$F$42</definedName>
    <definedName name="_48_______123Graph_Aｸﾞﾗﾌ_14" localSheetId="18" hidden="1">[8]E!$F$3:$F$42</definedName>
    <definedName name="_48_______123Graph_Aｸﾞﾗﾌ_14" localSheetId="19" hidden="1">[7]E!$F$3:$F$42</definedName>
    <definedName name="_48_______123Graph_Aｸﾞﾗﾌ_14" localSheetId="1" hidden="1">[8]E!$F$3:$F$42</definedName>
    <definedName name="_48_______123Graph_Aｸﾞﾗﾌ_14" localSheetId="2" hidden="1">[8]E!$F$3:$F$42</definedName>
    <definedName name="_48_______123Graph_Aｸﾞﾗﾌ_14" localSheetId="3" hidden="1">[8]E!$F$3:$F$42</definedName>
    <definedName name="_48_______123Graph_Aｸﾞﾗﾌ_14" localSheetId="4" hidden="1">[8]E!$F$3:$F$42</definedName>
    <definedName name="_48_______123Graph_Aｸﾞﾗﾌ_14" localSheetId="5" hidden="1">[7]E!$F$3:$F$42</definedName>
    <definedName name="_48_______123Graph_Aｸﾞﾗﾌ_14" localSheetId="6" hidden="1">[8]E!$F$3:$F$42</definedName>
    <definedName name="_48_______123Graph_Aｸﾞﾗﾌ_14" localSheetId="7" hidden="1">[8]E!$F$3:$F$42</definedName>
    <definedName name="_48_______123Graph_Aｸﾞﾗﾌ_14" localSheetId="8" hidden="1">[6]E!$F$3:$F$42</definedName>
    <definedName name="_48_______123Graph_Aｸﾞﾗﾌ_14" localSheetId="9" hidden="1">[6]E!$F$3:$F$42</definedName>
    <definedName name="_48_______123Graph_Aｸﾞﾗﾌ_14" localSheetId="21" hidden="1">[8]E!$F$3:$F$42</definedName>
    <definedName name="_48_______123Graph_Aｸﾞﾗﾌ_14" localSheetId="20" hidden="1">[8]E!$F$3:$F$42</definedName>
    <definedName name="_48_______123Graph_Aｸﾞﾗﾌ_14" hidden="1">[9]E!$F$3:$F$42</definedName>
    <definedName name="_48__123Graph_Cｸﾞﾗﾌ_8" localSheetId="11" hidden="1">[6]C!$D$3:$D$40</definedName>
    <definedName name="_48__123Graph_Cｸﾞﾗﾌ_8" localSheetId="12" hidden="1">[7]C!$D$3:$D$40</definedName>
    <definedName name="_48__123Graph_Cｸﾞﾗﾌ_8" localSheetId="13" hidden="1">[7]C!$D$3:$D$40</definedName>
    <definedName name="_48__123Graph_Cｸﾞﾗﾌ_8" localSheetId="14" hidden="1">[7]C!$D$3:$D$40</definedName>
    <definedName name="_48__123Graph_Cｸﾞﾗﾌ_8" localSheetId="15" hidden="1">[7]C!$D$3:$D$40</definedName>
    <definedName name="_48__123Graph_Cｸﾞﾗﾌ_8" localSheetId="18" hidden="1">[8]C!$D$3:$D$40</definedName>
    <definedName name="_48__123Graph_Cｸﾞﾗﾌ_8" localSheetId="19" hidden="1">[7]C!$D$3:$D$40</definedName>
    <definedName name="_48__123Graph_Cｸﾞﾗﾌ_8" localSheetId="1" hidden="1">[8]C!$D$3:$D$40</definedName>
    <definedName name="_48__123Graph_Cｸﾞﾗﾌ_8" localSheetId="2" hidden="1">[8]C!$D$3:$D$40</definedName>
    <definedName name="_48__123Graph_Cｸﾞﾗﾌ_8" localSheetId="3" hidden="1">[8]C!$D$3:$D$40</definedName>
    <definedName name="_48__123Graph_Cｸﾞﾗﾌ_8" localSheetId="4" hidden="1">[8]C!$D$3:$D$40</definedName>
    <definedName name="_48__123Graph_Cｸﾞﾗﾌ_8" localSheetId="5" hidden="1">[7]C!$D$3:$D$40</definedName>
    <definedName name="_48__123Graph_Cｸﾞﾗﾌ_8" localSheetId="6" hidden="1">[8]C!$D$3:$D$40</definedName>
    <definedName name="_48__123Graph_Cｸﾞﾗﾌ_8" localSheetId="7" hidden="1">[8]C!$D$3:$D$40</definedName>
    <definedName name="_48__123Graph_Cｸﾞﾗﾌ_8" localSheetId="8" hidden="1">[6]C!$D$3:$D$40</definedName>
    <definedName name="_48__123Graph_Cｸﾞﾗﾌ_8" localSheetId="9" hidden="1">[6]C!$D$3:$D$40</definedName>
    <definedName name="_48__123Graph_Cｸﾞﾗﾌ_8" localSheetId="21" hidden="1">[8]C!$D$3:$D$40</definedName>
    <definedName name="_48__123Graph_Cｸﾞﾗﾌ_8" localSheetId="20" hidden="1">[8]C!$D$3:$D$40</definedName>
    <definedName name="_48__123Graph_Cｸﾞﾗﾌ_8" hidden="1">[9]C!$D$3:$D$40</definedName>
    <definedName name="_48__123Graph_Dｸﾞﾗﾌ_5" localSheetId="11" hidden="1">[6]A!$H$42:$H$113</definedName>
    <definedName name="_48__123Graph_Dｸﾞﾗﾌ_5" localSheetId="12" hidden="1">[7]A!$H$42:$H$113</definedName>
    <definedName name="_48__123Graph_Dｸﾞﾗﾌ_5" localSheetId="13" hidden="1">[7]A!$H$42:$H$113</definedName>
    <definedName name="_48__123Graph_Dｸﾞﾗﾌ_5" localSheetId="14" hidden="1">[7]A!$H$42:$H$113</definedName>
    <definedName name="_48__123Graph_Dｸﾞﾗﾌ_5" localSheetId="15" hidden="1">[7]A!$H$42:$H$113</definedName>
    <definedName name="_48__123Graph_Dｸﾞﾗﾌ_5" localSheetId="18" hidden="1">[8]A!$H$42:$H$113</definedName>
    <definedName name="_48__123Graph_Dｸﾞﾗﾌ_5" localSheetId="19" hidden="1">[7]A!$H$42:$H$113</definedName>
    <definedName name="_48__123Graph_Dｸﾞﾗﾌ_5" localSheetId="1" hidden="1">[8]A!$H$42:$H$113</definedName>
    <definedName name="_48__123Graph_Dｸﾞﾗﾌ_5" localSheetId="2" hidden="1">[8]A!$H$42:$H$113</definedName>
    <definedName name="_48__123Graph_Dｸﾞﾗﾌ_5" localSheetId="3" hidden="1">[8]A!$H$42:$H$113</definedName>
    <definedName name="_48__123Graph_Dｸﾞﾗﾌ_5" localSheetId="4" hidden="1">[8]A!$H$42:$H$113</definedName>
    <definedName name="_48__123Graph_Dｸﾞﾗﾌ_5" localSheetId="5" hidden="1">[7]A!$H$42:$H$113</definedName>
    <definedName name="_48__123Graph_Dｸﾞﾗﾌ_5" localSheetId="6" hidden="1">[8]A!$H$42:$H$113</definedName>
    <definedName name="_48__123Graph_Dｸﾞﾗﾌ_5" localSheetId="7" hidden="1">[8]A!$H$42:$H$113</definedName>
    <definedName name="_48__123Graph_Dｸﾞﾗﾌ_5" localSheetId="8" hidden="1">[6]A!$H$42:$H$113</definedName>
    <definedName name="_48__123Graph_Dｸﾞﾗﾌ_5" localSheetId="9" hidden="1">[6]A!$H$42:$H$113</definedName>
    <definedName name="_48__123Graph_Dｸﾞﾗﾌ_5" localSheetId="21" hidden="1">[8]A!$H$42:$H$113</definedName>
    <definedName name="_48__123Graph_Dｸﾞﾗﾌ_5" localSheetId="20" hidden="1">[8]A!$H$42:$H$113</definedName>
    <definedName name="_48__123Graph_Dｸﾞﾗﾌ_5" hidden="1">[9]A!$H$42:$H$113</definedName>
    <definedName name="_480____123Graph_Xｸﾞﾗﾌ_15" localSheetId="11" hidden="1">[6]E!$S$4:$S$41</definedName>
    <definedName name="_480____123Graph_Xｸﾞﾗﾌ_15" localSheetId="12" hidden="1">[7]E!$S$4:$S$41</definedName>
    <definedName name="_480____123Graph_Xｸﾞﾗﾌ_15" localSheetId="13" hidden="1">[7]E!$S$4:$S$41</definedName>
    <definedName name="_480____123Graph_Xｸﾞﾗﾌ_15" localSheetId="14" hidden="1">[7]E!$S$4:$S$41</definedName>
    <definedName name="_480____123Graph_Xｸﾞﾗﾌ_15" localSheetId="15" hidden="1">[7]E!$S$4:$S$41</definedName>
    <definedName name="_480____123Graph_Xｸﾞﾗﾌ_15" localSheetId="18" hidden="1">[8]E!$S$4:$S$41</definedName>
    <definedName name="_480____123Graph_Xｸﾞﾗﾌ_15" localSheetId="19" hidden="1">[7]E!$S$4:$S$41</definedName>
    <definedName name="_480____123Graph_Xｸﾞﾗﾌ_15" localSheetId="1" hidden="1">[8]E!$S$4:$S$41</definedName>
    <definedName name="_480____123Graph_Xｸﾞﾗﾌ_15" localSheetId="2" hidden="1">[8]E!$S$4:$S$41</definedName>
    <definedName name="_480____123Graph_Xｸﾞﾗﾌ_15" localSheetId="3" hidden="1">[8]E!$S$4:$S$41</definedName>
    <definedName name="_480____123Graph_Xｸﾞﾗﾌ_15" localSheetId="4" hidden="1">[8]E!$S$4:$S$41</definedName>
    <definedName name="_480____123Graph_Xｸﾞﾗﾌ_15" localSheetId="5" hidden="1">[7]E!$S$4:$S$41</definedName>
    <definedName name="_480____123Graph_Xｸﾞﾗﾌ_15" localSheetId="6" hidden="1">[8]E!$S$4:$S$41</definedName>
    <definedName name="_480____123Graph_Xｸﾞﾗﾌ_15" localSheetId="7" hidden="1">[8]E!$S$4:$S$41</definedName>
    <definedName name="_480____123Graph_Xｸﾞﾗﾌ_15" localSheetId="8" hidden="1">[6]E!$S$4:$S$41</definedName>
    <definedName name="_480____123Graph_Xｸﾞﾗﾌ_15" localSheetId="9" hidden="1">[6]E!$S$4:$S$41</definedName>
    <definedName name="_480____123Graph_Xｸﾞﾗﾌ_15" localSheetId="21" hidden="1">[8]E!$S$4:$S$41</definedName>
    <definedName name="_480____123Graph_Xｸﾞﾗﾌ_15" localSheetId="20" hidden="1">[8]E!$S$4:$S$41</definedName>
    <definedName name="_480____123Graph_Xｸﾞﾗﾌ_15" hidden="1">[9]E!$S$4:$S$41</definedName>
    <definedName name="_482____123Graph_Xｸﾞﾗﾌ_16" localSheetId="11" hidden="1">[6]E!$S$24:$S$41</definedName>
    <definedName name="_482____123Graph_Xｸﾞﾗﾌ_16" localSheetId="12" hidden="1">[7]E!$S$24:$S$41</definedName>
    <definedName name="_482____123Graph_Xｸﾞﾗﾌ_16" localSheetId="13" hidden="1">[7]E!$S$24:$S$41</definedName>
    <definedName name="_482____123Graph_Xｸﾞﾗﾌ_16" localSheetId="14" hidden="1">[7]E!$S$24:$S$41</definedName>
    <definedName name="_482____123Graph_Xｸﾞﾗﾌ_16" localSheetId="15" hidden="1">[7]E!$S$24:$S$41</definedName>
    <definedName name="_482____123Graph_Xｸﾞﾗﾌ_16" localSheetId="18" hidden="1">[8]E!$S$24:$S$41</definedName>
    <definedName name="_482____123Graph_Xｸﾞﾗﾌ_16" localSheetId="19" hidden="1">[7]E!$S$24:$S$41</definedName>
    <definedName name="_482____123Graph_Xｸﾞﾗﾌ_16" localSheetId="1" hidden="1">[8]E!$S$24:$S$41</definedName>
    <definedName name="_482____123Graph_Xｸﾞﾗﾌ_16" localSheetId="2" hidden="1">[8]E!$S$24:$S$41</definedName>
    <definedName name="_482____123Graph_Xｸﾞﾗﾌ_16" localSheetId="3" hidden="1">[8]E!$S$24:$S$41</definedName>
    <definedName name="_482____123Graph_Xｸﾞﾗﾌ_16" localSheetId="4" hidden="1">[8]E!$S$24:$S$41</definedName>
    <definedName name="_482____123Graph_Xｸﾞﾗﾌ_16" localSheetId="5" hidden="1">[7]E!$S$24:$S$41</definedName>
    <definedName name="_482____123Graph_Xｸﾞﾗﾌ_16" localSheetId="6" hidden="1">[8]E!$S$24:$S$41</definedName>
    <definedName name="_482____123Graph_Xｸﾞﾗﾌ_16" localSheetId="7" hidden="1">[8]E!$S$24:$S$41</definedName>
    <definedName name="_482____123Graph_Xｸﾞﾗﾌ_16" localSheetId="8" hidden="1">[6]E!$S$24:$S$41</definedName>
    <definedName name="_482____123Graph_Xｸﾞﾗﾌ_16" localSheetId="9" hidden="1">[6]E!$S$24:$S$41</definedName>
    <definedName name="_482____123Graph_Xｸﾞﾗﾌ_16" localSheetId="21" hidden="1">[8]E!$S$24:$S$41</definedName>
    <definedName name="_482____123Graph_Xｸﾞﾗﾌ_16" localSheetId="20" hidden="1">[8]E!$S$24:$S$41</definedName>
    <definedName name="_482____123Graph_Xｸﾞﾗﾌ_16" hidden="1">[9]E!$S$24:$S$41</definedName>
    <definedName name="_484____123Graph_Xグラフ_1B" localSheetId="12" hidden="1">#REF!</definedName>
    <definedName name="_484____123Graph_Xグラフ_1B" localSheetId="13" hidden="1">#REF!</definedName>
    <definedName name="_484____123Graph_Xグラフ_1B" localSheetId="14" hidden="1">#REF!</definedName>
    <definedName name="_484____123Graph_Xグラフ_1B" localSheetId="15" hidden="1">#REF!</definedName>
    <definedName name="_484____123Graph_Xグラフ_1B" localSheetId="19" hidden="1">#REF!</definedName>
    <definedName name="_484____123Graph_Xグラフ_1B" localSheetId="5" hidden="1">#REF!</definedName>
    <definedName name="_484____123Graph_Xグラフ_1B" hidden="1">#REF!</definedName>
    <definedName name="_485____123Graph_Xｸﾞﾗﾌ_2" localSheetId="12" hidden="1">#REF!</definedName>
    <definedName name="_485____123Graph_Xｸﾞﾗﾌ_2" localSheetId="13" hidden="1">#REF!</definedName>
    <definedName name="_485____123Graph_Xｸﾞﾗﾌ_2" localSheetId="14" hidden="1">#REF!</definedName>
    <definedName name="_485____123Graph_Xｸﾞﾗﾌ_2" localSheetId="15" hidden="1">#REF!</definedName>
    <definedName name="_485____123Graph_Xｸﾞﾗﾌ_2" localSheetId="19" hidden="1">#REF!</definedName>
    <definedName name="_485____123Graph_Xｸﾞﾗﾌ_2" localSheetId="5" hidden="1">#REF!</definedName>
    <definedName name="_485____123Graph_Xｸﾞﾗﾌ_2" hidden="1">#REF!</definedName>
    <definedName name="_486____123Graph_Xｸﾞﾗﾌ_3" localSheetId="12" hidden="1">#REF!</definedName>
    <definedName name="_486____123Graph_Xｸﾞﾗﾌ_3" localSheetId="13" hidden="1">#REF!</definedName>
    <definedName name="_486____123Graph_Xｸﾞﾗﾌ_3" localSheetId="14" hidden="1">#REF!</definedName>
    <definedName name="_486____123Graph_Xｸﾞﾗﾌ_3" localSheetId="15" hidden="1">#REF!</definedName>
    <definedName name="_486____123Graph_Xｸﾞﾗﾌ_3" localSheetId="19" hidden="1">#REF!</definedName>
    <definedName name="_486____123Graph_Xｸﾞﾗﾌ_3" localSheetId="5" hidden="1">#REF!</definedName>
    <definedName name="_486____123Graph_Xｸﾞﾗﾌ_3" hidden="1">#REF!</definedName>
    <definedName name="_487____123Graph_Xｸﾞﾗﾌ_4" localSheetId="13" hidden="1">#REF!</definedName>
    <definedName name="_487____123Graph_Xｸﾞﾗﾌ_4" localSheetId="14" hidden="1">#REF!</definedName>
    <definedName name="_487____123Graph_Xｸﾞﾗﾌ_4" localSheetId="15" hidden="1">#REF!</definedName>
    <definedName name="_487____123Graph_Xｸﾞﾗﾌ_4" localSheetId="19" hidden="1">#REF!</definedName>
    <definedName name="_487____123Graph_Xｸﾞﾗﾌ_4" hidden="1">#REF!</definedName>
    <definedName name="_488____123Graph_Xｸﾞﾗﾌ_5" localSheetId="13" hidden="1">#REF!</definedName>
    <definedName name="_488____123Graph_Xｸﾞﾗﾌ_5" localSheetId="14" hidden="1">#REF!</definedName>
    <definedName name="_488____123Graph_Xｸﾞﾗﾌ_5" localSheetId="15" hidden="1">#REF!</definedName>
    <definedName name="_488____123Graph_Xｸﾞﾗﾌ_5" localSheetId="19" hidden="1">#REF!</definedName>
    <definedName name="_488____123Graph_Xｸﾞﾗﾌ_5" hidden="1">#REF!</definedName>
    <definedName name="_49_______123Graph_Aｸﾞﾗﾌ_11" localSheetId="11" hidden="1">[6]A!$D$66:$D$101</definedName>
    <definedName name="_49_______123Graph_Aｸﾞﾗﾌ_11" localSheetId="12" hidden="1">[7]A!$D$66:$D$101</definedName>
    <definedName name="_49_______123Graph_Aｸﾞﾗﾌ_11" localSheetId="13" hidden="1">[7]A!$D$66:$D$101</definedName>
    <definedName name="_49_______123Graph_Aｸﾞﾗﾌ_11" localSheetId="14" hidden="1">[7]A!$D$66:$D$101</definedName>
    <definedName name="_49_______123Graph_Aｸﾞﾗﾌ_11" localSheetId="15" hidden="1">[7]A!$D$66:$D$101</definedName>
    <definedName name="_49_______123Graph_Aｸﾞﾗﾌ_11" localSheetId="18" hidden="1">[8]A!$D$66:$D$101</definedName>
    <definedName name="_49_______123Graph_Aｸﾞﾗﾌ_11" localSheetId="19" hidden="1">[7]A!$D$66:$D$101</definedName>
    <definedName name="_49_______123Graph_Aｸﾞﾗﾌ_11" localSheetId="1" hidden="1">[8]A!$D$66:$D$101</definedName>
    <definedName name="_49_______123Graph_Aｸﾞﾗﾌ_11" localSheetId="2" hidden="1">[8]A!$D$66:$D$101</definedName>
    <definedName name="_49_______123Graph_Aｸﾞﾗﾌ_11" localSheetId="3" hidden="1">[8]A!$D$66:$D$101</definedName>
    <definedName name="_49_______123Graph_Aｸﾞﾗﾌ_11" localSheetId="4" hidden="1">[8]A!$D$66:$D$101</definedName>
    <definedName name="_49_______123Graph_Aｸﾞﾗﾌ_11" localSheetId="5" hidden="1">[7]A!$D$66:$D$101</definedName>
    <definedName name="_49_______123Graph_Aｸﾞﾗﾌ_11" localSheetId="6" hidden="1">[8]A!$D$66:$D$101</definedName>
    <definedName name="_49_______123Graph_Aｸﾞﾗﾌ_11" localSheetId="7" hidden="1">[8]A!$D$66:$D$101</definedName>
    <definedName name="_49_______123Graph_Aｸﾞﾗﾌ_11" localSheetId="8" hidden="1">[6]A!$D$66:$D$101</definedName>
    <definedName name="_49_______123Graph_Aｸﾞﾗﾌ_11" localSheetId="9" hidden="1">[6]A!$D$66:$D$101</definedName>
    <definedName name="_49_______123Graph_Aｸﾞﾗﾌ_11" localSheetId="21" hidden="1">[8]A!$D$66:$D$101</definedName>
    <definedName name="_49_______123Graph_Aｸﾞﾗﾌ_11" localSheetId="20" hidden="1">[8]A!$D$66:$D$101</definedName>
    <definedName name="_49_______123Graph_Aｸﾞﾗﾌ_11" hidden="1">[9]A!$D$66:$D$101</definedName>
    <definedName name="_49_______123Graph_Aｸﾞﾗﾌ_15" localSheetId="11" hidden="1">[6]E!$V$4:$V$41</definedName>
    <definedName name="_49_______123Graph_Aｸﾞﾗﾌ_15" localSheetId="12" hidden="1">[7]E!$V$4:$V$41</definedName>
    <definedName name="_49_______123Graph_Aｸﾞﾗﾌ_15" localSheetId="13" hidden="1">[7]E!$V$4:$V$41</definedName>
    <definedName name="_49_______123Graph_Aｸﾞﾗﾌ_15" localSheetId="14" hidden="1">[7]E!$V$4:$V$41</definedName>
    <definedName name="_49_______123Graph_Aｸﾞﾗﾌ_15" localSheetId="15" hidden="1">[7]E!$V$4:$V$41</definedName>
    <definedName name="_49_______123Graph_Aｸﾞﾗﾌ_15" localSheetId="18" hidden="1">[8]E!$V$4:$V$41</definedName>
    <definedName name="_49_______123Graph_Aｸﾞﾗﾌ_15" localSheetId="19" hidden="1">[7]E!$V$4:$V$41</definedName>
    <definedName name="_49_______123Graph_Aｸﾞﾗﾌ_15" localSheetId="1" hidden="1">[8]E!$V$4:$V$41</definedName>
    <definedName name="_49_______123Graph_Aｸﾞﾗﾌ_15" localSheetId="2" hidden="1">[8]E!$V$4:$V$41</definedName>
    <definedName name="_49_______123Graph_Aｸﾞﾗﾌ_15" localSheetId="3" hidden="1">[8]E!$V$4:$V$41</definedName>
    <definedName name="_49_______123Graph_Aｸﾞﾗﾌ_15" localSheetId="4" hidden="1">[8]E!$V$4:$V$41</definedName>
    <definedName name="_49_______123Graph_Aｸﾞﾗﾌ_15" localSheetId="5" hidden="1">[7]E!$V$4:$V$41</definedName>
    <definedName name="_49_______123Graph_Aｸﾞﾗﾌ_15" localSheetId="6" hidden="1">[8]E!$V$4:$V$41</definedName>
    <definedName name="_49_______123Graph_Aｸﾞﾗﾌ_15" localSheetId="7" hidden="1">[8]E!$V$4:$V$41</definedName>
    <definedName name="_49_______123Graph_Aｸﾞﾗﾌ_15" localSheetId="8" hidden="1">[6]E!$V$4:$V$41</definedName>
    <definedName name="_49_______123Graph_Aｸﾞﾗﾌ_15" localSheetId="9" hidden="1">[6]E!$V$4:$V$41</definedName>
    <definedName name="_49_______123Graph_Aｸﾞﾗﾌ_15" localSheetId="21" hidden="1">[8]E!$V$4:$V$41</definedName>
    <definedName name="_49_______123Graph_Aｸﾞﾗﾌ_15" localSheetId="20" hidden="1">[8]E!$V$4:$V$41</definedName>
    <definedName name="_49_______123Graph_Aｸﾞﾗﾌ_15" hidden="1">[9]E!$V$4:$V$41</definedName>
    <definedName name="_49__123Graph_Dグラフ_1B" localSheetId="12" hidden="1">#REF!</definedName>
    <definedName name="_49__123Graph_Dグラフ_1B" localSheetId="13" hidden="1">#REF!</definedName>
    <definedName name="_49__123Graph_Dグラフ_1B" localSheetId="14" hidden="1">#REF!</definedName>
    <definedName name="_49__123Graph_Dグラフ_1B" localSheetId="15" hidden="1">#REF!</definedName>
    <definedName name="_49__123Graph_Dグラフ_1B" localSheetId="19" hidden="1">#REF!</definedName>
    <definedName name="_49__123Graph_Dグラフ_1B" localSheetId="5" hidden="1">#REF!</definedName>
    <definedName name="_49__123Graph_Dグラフ_1B" hidden="1">#REF!</definedName>
    <definedName name="_49__123Graph_Eｸﾞﾗﾌ_4" localSheetId="11" hidden="1">[6]A!$E$42:$E$112</definedName>
    <definedName name="_49__123Graph_Eｸﾞﾗﾌ_4" localSheetId="12" hidden="1">[7]A!$E$42:$E$112</definedName>
    <definedName name="_49__123Graph_Eｸﾞﾗﾌ_4" localSheetId="13" hidden="1">[7]A!$E$42:$E$112</definedName>
    <definedName name="_49__123Graph_Eｸﾞﾗﾌ_4" localSheetId="14" hidden="1">[7]A!$E$42:$E$112</definedName>
    <definedName name="_49__123Graph_Eｸﾞﾗﾌ_4" localSheetId="15" hidden="1">[7]A!$E$42:$E$112</definedName>
    <definedName name="_49__123Graph_Eｸﾞﾗﾌ_4" localSheetId="18" hidden="1">[8]A!$E$42:$E$112</definedName>
    <definedName name="_49__123Graph_Eｸﾞﾗﾌ_4" localSheetId="19" hidden="1">[7]A!$E$42:$E$112</definedName>
    <definedName name="_49__123Graph_Eｸﾞﾗﾌ_4" localSheetId="1" hidden="1">[8]A!$E$42:$E$112</definedName>
    <definedName name="_49__123Graph_Eｸﾞﾗﾌ_4" localSheetId="2" hidden="1">[8]A!$E$42:$E$112</definedName>
    <definedName name="_49__123Graph_Eｸﾞﾗﾌ_4" localSheetId="3" hidden="1">[8]A!$E$42:$E$112</definedName>
    <definedName name="_49__123Graph_Eｸﾞﾗﾌ_4" localSheetId="4" hidden="1">[8]A!$E$42:$E$112</definedName>
    <definedName name="_49__123Graph_Eｸﾞﾗﾌ_4" localSheetId="5" hidden="1">[7]A!$E$42:$E$112</definedName>
    <definedName name="_49__123Graph_Eｸﾞﾗﾌ_4" localSheetId="6" hidden="1">[8]A!$E$42:$E$112</definedName>
    <definedName name="_49__123Graph_Eｸﾞﾗﾌ_4" localSheetId="7" hidden="1">[8]A!$E$42:$E$112</definedName>
    <definedName name="_49__123Graph_Eｸﾞﾗﾌ_4" localSheetId="8" hidden="1">[6]A!$E$42:$E$112</definedName>
    <definedName name="_49__123Graph_Eｸﾞﾗﾌ_4" localSheetId="9" hidden="1">[6]A!$E$42:$E$112</definedName>
    <definedName name="_49__123Graph_Eｸﾞﾗﾌ_4" localSheetId="21" hidden="1">[8]A!$E$42:$E$112</definedName>
    <definedName name="_49__123Graph_Eｸﾞﾗﾌ_4" localSheetId="20" hidden="1">[8]A!$E$42:$E$112</definedName>
    <definedName name="_49__123Graph_Eｸﾞﾗﾌ_4" hidden="1">[9]A!$E$42:$E$112</definedName>
    <definedName name="_490____123Graph_Xｸﾞﾗﾌ_6" localSheetId="11" hidden="1">[6]A!$A$78:$A$113</definedName>
    <definedName name="_490____123Graph_Xｸﾞﾗﾌ_6" localSheetId="12" hidden="1">[7]A!$A$78:$A$113</definedName>
    <definedName name="_490____123Graph_Xｸﾞﾗﾌ_6" localSheetId="13" hidden="1">[7]A!$A$78:$A$113</definedName>
    <definedName name="_490____123Graph_Xｸﾞﾗﾌ_6" localSheetId="14" hidden="1">[7]A!$A$78:$A$113</definedName>
    <definedName name="_490____123Graph_Xｸﾞﾗﾌ_6" localSheetId="15" hidden="1">[7]A!$A$78:$A$113</definedName>
    <definedName name="_490____123Graph_Xｸﾞﾗﾌ_6" localSheetId="18" hidden="1">[8]A!$A$78:$A$113</definedName>
    <definedName name="_490____123Graph_Xｸﾞﾗﾌ_6" localSheetId="19" hidden="1">[7]A!$A$78:$A$113</definedName>
    <definedName name="_490____123Graph_Xｸﾞﾗﾌ_6" localSheetId="1" hidden="1">[8]A!$A$78:$A$113</definedName>
    <definedName name="_490____123Graph_Xｸﾞﾗﾌ_6" localSheetId="2" hidden="1">[8]A!$A$78:$A$113</definedName>
    <definedName name="_490____123Graph_Xｸﾞﾗﾌ_6" localSheetId="3" hidden="1">[8]A!$A$78:$A$113</definedName>
    <definedName name="_490____123Graph_Xｸﾞﾗﾌ_6" localSheetId="4" hidden="1">[8]A!$A$78:$A$113</definedName>
    <definedName name="_490____123Graph_Xｸﾞﾗﾌ_6" localSheetId="5" hidden="1">[7]A!$A$78:$A$113</definedName>
    <definedName name="_490____123Graph_Xｸﾞﾗﾌ_6" localSheetId="6" hidden="1">[8]A!$A$78:$A$113</definedName>
    <definedName name="_490____123Graph_Xｸﾞﾗﾌ_6" localSheetId="7" hidden="1">[8]A!$A$78:$A$113</definedName>
    <definedName name="_490____123Graph_Xｸﾞﾗﾌ_6" localSheetId="8" hidden="1">[6]A!$A$78:$A$113</definedName>
    <definedName name="_490____123Graph_Xｸﾞﾗﾌ_6" localSheetId="9" hidden="1">[6]A!$A$78:$A$113</definedName>
    <definedName name="_490____123Graph_Xｸﾞﾗﾌ_6" localSheetId="21" hidden="1">[8]A!$A$78:$A$113</definedName>
    <definedName name="_490____123Graph_Xｸﾞﾗﾌ_6" localSheetId="20" hidden="1">[8]A!$A$78:$A$113</definedName>
    <definedName name="_490____123Graph_Xｸﾞﾗﾌ_6" hidden="1">[9]A!$A$78:$A$113</definedName>
    <definedName name="_492____123Graph_Xｸﾞﾗﾌ_7" localSheetId="11" hidden="1">[6]A!$M$78:$M$113</definedName>
    <definedName name="_492____123Graph_Xｸﾞﾗﾌ_7" localSheetId="12" hidden="1">[7]A!$M$78:$M$113</definedName>
    <definedName name="_492____123Graph_Xｸﾞﾗﾌ_7" localSheetId="13" hidden="1">[7]A!$M$78:$M$113</definedName>
    <definedName name="_492____123Graph_Xｸﾞﾗﾌ_7" localSheetId="14" hidden="1">[7]A!$M$78:$M$113</definedName>
    <definedName name="_492____123Graph_Xｸﾞﾗﾌ_7" localSheetId="15" hidden="1">[7]A!$M$78:$M$113</definedName>
    <definedName name="_492____123Graph_Xｸﾞﾗﾌ_7" localSheetId="18" hidden="1">[8]A!$M$78:$M$113</definedName>
    <definedName name="_492____123Graph_Xｸﾞﾗﾌ_7" localSheetId="19" hidden="1">[7]A!$M$78:$M$113</definedName>
    <definedName name="_492____123Graph_Xｸﾞﾗﾌ_7" localSheetId="1" hidden="1">[8]A!$M$78:$M$113</definedName>
    <definedName name="_492____123Graph_Xｸﾞﾗﾌ_7" localSheetId="2" hidden="1">[8]A!$M$78:$M$113</definedName>
    <definedName name="_492____123Graph_Xｸﾞﾗﾌ_7" localSheetId="3" hidden="1">[8]A!$M$78:$M$113</definedName>
    <definedName name="_492____123Graph_Xｸﾞﾗﾌ_7" localSheetId="4" hidden="1">[8]A!$M$78:$M$113</definedName>
    <definedName name="_492____123Graph_Xｸﾞﾗﾌ_7" localSheetId="5" hidden="1">[7]A!$M$78:$M$113</definedName>
    <definedName name="_492____123Graph_Xｸﾞﾗﾌ_7" localSheetId="6" hidden="1">[8]A!$M$78:$M$113</definedName>
    <definedName name="_492____123Graph_Xｸﾞﾗﾌ_7" localSheetId="7" hidden="1">[8]A!$M$78:$M$113</definedName>
    <definedName name="_492____123Graph_Xｸﾞﾗﾌ_7" localSheetId="8" hidden="1">[6]A!$M$78:$M$113</definedName>
    <definedName name="_492____123Graph_Xｸﾞﾗﾌ_7" localSheetId="9" hidden="1">[6]A!$M$78:$M$113</definedName>
    <definedName name="_492____123Graph_Xｸﾞﾗﾌ_7" localSheetId="21" hidden="1">[8]A!$M$78:$M$113</definedName>
    <definedName name="_492____123Graph_Xｸﾞﾗﾌ_7" localSheetId="20" hidden="1">[8]A!$M$78:$M$113</definedName>
    <definedName name="_492____123Graph_Xｸﾞﾗﾌ_7" hidden="1">[9]A!$M$78:$M$113</definedName>
    <definedName name="_493___123Graph_Aｸﾞﾗﾌ_1" hidden="1">[5]データ入力!$C$15:$C$39</definedName>
    <definedName name="_495___123Graph_Aｸﾞﾗﾌ_10" localSheetId="11" hidden="1">[11]B!$E$4:$E$49</definedName>
    <definedName name="_495___123Graph_Aｸﾞﾗﾌ_10" localSheetId="12" hidden="1">[12]B!$E$4:$E$49</definedName>
    <definedName name="_495___123Graph_Aｸﾞﾗﾌ_10" localSheetId="13" hidden="1">[12]B!$E$4:$E$49</definedName>
    <definedName name="_495___123Graph_Aｸﾞﾗﾌ_10" localSheetId="14" hidden="1">[12]B!$E$4:$E$49</definedName>
    <definedName name="_495___123Graph_Aｸﾞﾗﾌ_10" localSheetId="15" hidden="1">[12]B!$E$4:$E$49</definedName>
    <definedName name="_495___123Graph_Aｸﾞﾗﾌ_10" localSheetId="18" hidden="1">[13]B!$E$4:$E$49</definedName>
    <definedName name="_495___123Graph_Aｸﾞﾗﾌ_10" localSheetId="19" hidden="1">[12]B!$E$4:$E$49</definedName>
    <definedName name="_495___123Graph_Aｸﾞﾗﾌ_10" localSheetId="1" hidden="1">[13]B!$E$4:$E$49</definedName>
    <definedName name="_495___123Graph_Aｸﾞﾗﾌ_10" localSheetId="2" hidden="1">[13]B!$E$4:$E$49</definedName>
    <definedName name="_495___123Graph_Aｸﾞﾗﾌ_10" localSheetId="3" hidden="1">[13]B!$E$4:$E$49</definedName>
    <definedName name="_495___123Graph_Aｸﾞﾗﾌ_10" localSheetId="4" hidden="1">[13]B!$E$4:$E$49</definedName>
    <definedName name="_495___123Graph_Aｸﾞﾗﾌ_10" localSheetId="5" hidden="1">[12]B!$E$4:$E$49</definedName>
    <definedName name="_495___123Graph_Aｸﾞﾗﾌ_10" localSheetId="6" hidden="1">[13]B!$E$4:$E$49</definedName>
    <definedName name="_495___123Graph_Aｸﾞﾗﾌ_10" localSheetId="7" hidden="1">[13]B!$E$4:$E$49</definedName>
    <definedName name="_495___123Graph_Aｸﾞﾗﾌ_10" localSheetId="8" hidden="1">[11]B!$E$4:$E$49</definedName>
    <definedName name="_495___123Graph_Aｸﾞﾗﾌ_10" localSheetId="9" hidden="1">[11]B!$E$4:$E$49</definedName>
    <definedName name="_495___123Graph_Aｸﾞﾗﾌ_10" localSheetId="21" hidden="1">[13]B!$E$4:$E$49</definedName>
    <definedName name="_495___123Graph_Aｸﾞﾗﾌ_10" localSheetId="20" hidden="1">[13]B!$E$4:$E$49</definedName>
    <definedName name="_495___123Graph_Aｸﾞﾗﾌ_10" hidden="1">[14]B!$E$4:$E$49</definedName>
    <definedName name="_497___123Graph_Aｸﾞﾗﾌ_11" localSheetId="11" hidden="1">[11]A!$D$66:$D$101</definedName>
    <definedName name="_497___123Graph_Aｸﾞﾗﾌ_11" localSheetId="12" hidden="1">[12]A!$D$66:$D$101</definedName>
    <definedName name="_497___123Graph_Aｸﾞﾗﾌ_11" localSheetId="13" hidden="1">[12]A!$D$66:$D$101</definedName>
    <definedName name="_497___123Graph_Aｸﾞﾗﾌ_11" localSheetId="14" hidden="1">[12]A!$D$66:$D$101</definedName>
    <definedName name="_497___123Graph_Aｸﾞﾗﾌ_11" localSheetId="15" hidden="1">[12]A!$D$66:$D$101</definedName>
    <definedName name="_497___123Graph_Aｸﾞﾗﾌ_11" localSheetId="18" hidden="1">[13]A!$D$66:$D$101</definedName>
    <definedName name="_497___123Graph_Aｸﾞﾗﾌ_11" localSheetId="19" hidden="1">[12]A!$D$66:$D$101</definedName>
    <definedName name="_497___123Graph_Aｸﾞﾗﾌ_11" localSheetId="1" hidden="1">[13]A!$D$66:$D$101</definedName>
    <definedName name="_497___123Graph_Aｸﾞﾗﾌ_11" localSheetId="2" hidden="1">[13]A!$D$66:$D$101</definedName>
    <definedName name="_497___123Graph_Aｸﾞﾗﾌ_11" localSheetId="3" hidden="1">[13]A!$D$66:$D$101</definedName>
    <definedName name="_497___123Graph_Aｸﾞﾗﾌ_11" localSheetId="4" hidden="1">[13]A!$D$66:$D$101</definedName>
    <definedName name="_497___123Graph_Aｸﾞﾗﾌ_11" localSheetId="5" hidden="1">[12]A!$D$66:$D$101</definedName>
    <definedName name="_497___123Graph_Aｸﾞﾗﾌ_11" localSheetId="6" hidden="1">[13]A!$D$66:$D$101</definedName>
    <definedName name="_497___123Graph_Aｸﾞﾗﾌ_11" localSheetId="7" hidden="1">[13]A!$D$66:$D$101</definedName>
    <definedName name="_497___123Graph_Aｸﾞﾗﾌ_11" localSheetId="8" hidden="1">[11]A!$D$66:$D$101</definedName>
    <definedName name="_497___123Graph_Aｸﾞﾗﾌ_11" localSheetId="9" hidden="1">[11]A!$D$66:$D$101</definedName>
    <definedName name="_497___123Graph_Aｸﾞﾗﾌ_11" localSheetId="21" hidden="1">[13]A!$D$66:$D$101</definedName>
    <definedName name="_497___123Graph_Aｸﾞﾗﾌ_11" localSheetId="20" hidden="1">[13]A!$D$66:$D$101</definedName>
    <definedName name="_497___123Graph_Aｸﾞﾗﾌ_11" hidden="1">[14]A!$D$66:$D$101</definedName>
    <definedName name="_499___123Graph_Aｸﾞﾗﾌ_12" localSheetId="11" hidden="1">[11]A!$C$66:$C$101</definedName>
    <definedName name="_499___123Graph_Aｸﾞﾗﾌ_12" localSheetId="12" hidden="1">[12]A!$C$66:$C$101</definedName>
    <definedName name="_499___123Graph_Aｸﾞﾗﾌ_12" localSheetId="13" hidden="1">[12]A!$C$66:$C$101</definedName>
    <definedName name="_499___123Graph_Aｸﾞﾗﾌ_12" localSheetId="14" hidden="1">[12]A!$C$66:$C$101</definedName>
    <definedName name="_499___123Graph_Aｸﾞﾗﾌ_12" localSheetId="15" hidden="1">[12]A!$C$66:$C$101</definedName>
    <definedName name="_499___123Graph_Aｸﾞﾗﾌ_12" localSheetId="18" hidden="1">[13]A!$C$66:$C$101</definedName>
    <definedName name="_499___123Graph_Aｸﾞﾗﾌ_12" localSheetId="19" hidden="1">[12]A!$C$66:$C$101</definedName>
    <definedName name="_499___123Graph_Aｸﾞﾗﾌ_12" localSheetId="1" hidden="1">[13]A!$C$66:$C$101</definedName>
    <definedName name="_499___123Graph_Aｸﾞﾗﾌ_12" localSheetId="2" hidden="1">[13]A!$C$66:$C$101</definedName>
    <definedName name="_499___123Graph_Aｸﾞﾗﾌ_12" localSheetId="3" hidden="1">[13]A!$C$66:$C$101</definedName>
    <definedName name="_499___123Graph_Aｸﾞﾗﾌ_12" localSheetId="4" hidden="1">[13]A!$C$66:$C$101</definedName>
    <definedName name="_499___123Graph_Aｸﾞﾗﾌ_12" localSheetId="5" hidden="1">[12]A!$C$66:$C$101</definedName>
    <definedName name="_499___123Graph_Aｸﾞﾗﾌ_12" localSheetId="6" hidden="1">[13]A!$C$66:$C$101</definedName>
    <definedName name="_499___123Graph_Aｸﾞﾗﾌ_12" localSheetId="7" hidden="1">[13]A!$C$66:$C$101</definedName>
    <definedName name="_499___123Graph_Aｸﾞﾗﾌ_12" localSheetId="8" hidden="1">[11]A!$C$66:$C$101</definedName>
    <definedName name="_499___123Graph_Aｸﾞﾗﾌ_12" localSheetId="9" hidden="1">[11]A!$C$66:$C$101</definedName>
    <definedName name="_499___123Graph_Aｸﾞﾗﾌ_12" localSheetId="21" hidden="1">[13]A!$C$66:$C$101</definedName>
    <definedName name="_499___123Graph_Aｸﾞﾗﾌ_12" localSheetId="20" hidden="1">[13]A!$C$66:$C$101</definedName>
    <definedName name="_499___123Graph_Aｸﾞﾗﾌ_12" hidden="1">[14]A!$C$66:$C$101</definedName>
    <definedName name="_4Q_府_学生・Ｅ_Ｇ__入学者・編集_62①" localSheetId="12">#REF!</definedName>
    <definedName name="_4Q_府_学生・Ｅ_Ｇ__入学者・編集_62①" localSheetId="14">#REF!</definedName>
    <definedName name="_4Q_府_学生・Ｅ_Ｇ__入学者・編集_62①" localSheetId="18">#REF!</definedName>
    <definedName name="_4Q_府_学生・Ｅ_Ｇ__入学者・編集_62①" localSheetId="6">#REF!</definedName>
    <definedName name="_4Q_府_学生・Ｅ_Ｇ__入学者・編集_62①" localSheetId="7">#REF!</definedName>
    <definedName name="_4Q_府_学生・Ｅ_Ｇ__入学者・編集_62①" localSheetId="8">#REF!</definedName>
    <definedName name="_4Q_府_学生・Ｅ_Ｇ__入学者・編集_62①">#REF!</definedName>
    <definedName name="_5________123Graph_Aｸﾞﾗﾌ_10" localSheetId="11" hidden="1">[6]B!$E$4:$E$49</definedName>
    <definedName name="_5________123Graph_Aｸﾞﾗﾌ_10" localSheetId="12" hidden="1">[7]B!$E$4:$E$49</definedName>
    <definedName name="_5________123Graph_Aｸﾞﾗﾌ_10" localSheetId="13" hidden="1">[7]B!$E$4:$E$49</definedName>
    <definedName name="_5________123Graph_Aｸﾞﾗﾌ_10" localSheetId="14" hidden="1">[7]B!$E$4:$E$49</definedName>
    <definedName name="_5________123Graph_Aｸﾞﾗﾌ_10" localSheetId="15" hidden="1">[7]B!$E$4:$E$49</definedName>
    <definedName name="_5________123Graph_Aｸﾞﾗﾌ_10" localSheetId="18" hidden="1">[8]B!$E$4:$E$49</definedName>
    <definedName name="_5________123Graph_Aｸﾞﾗﾌ_10" localSheetId="19" hidden="1">[7]B!$E$4:$E$49</definedName>
    <definedName name="_5________123Graph_Aｸﾞﾗﾌ_10" localSheetId="1" hidden="1">[8]B!$E$4:$E$49</definedName>
    <definedName name="_5________123Graph_Aｸﾞﾗﾌ_10" localSheetId="2" hidden="1">[8]B!$E$4:$E$49</definedName>
    <definedName name="_5________123Graph_Aｸﾞﾗﾌ_10" localSheetId="3" hidden="1">[8]B!$E$4:$E$49</definedName>
    <definedName name="_5________123Graph_Aｸﾞﾗﾌ_10" localSheetId="4" hidden="1">[8]B!$E$4:$E$49</definedName>
    <definedName name="_5________123Graph_Aｸﾞﾗﾌ_10" localSheetId="5" hidden="1">[7]B!$E$4:$E$49</definedName>
    <definedName name="_5________123Graph_Aｸﾞﾗﾌ_10" localSheetId="6" hidden="1">[8]B!$E$4:$E$49</definedName>
    <definedName name="_5________123Graph_Aｸﾞﾗﾌ_10" localSheetId="7" hidden="1">[8]B!$E$4:$E$49</definedName>
    <definedName name="_5________123Graph_Aｸﾞﾗﾌ_10" localSheetId="8" hidden="1">[6]B!$E$4:$E$49</definedName>
    <definedName name="_5________123Graph_Aｸﾞﾗﾌ_10" localSheetId="9" hidden="1">[6]B!$E$4:$E$49</definedName>
    <definedName name="_5________123Graph_Aｸﾞﾗﾌ_10" localSheetId="21" hidden="1">[8]B!$E$4:$E$49</definedName>
    <definedName name="_5________123Graph_Aｸﾞﾗﾌ_10" localSheetId="20" hidden="1">[8]B!$E$4:$E$49</definedName>
    <definedName name="_5________123Graph_Aｸﾞﾗﾌ_10" hidden="1">[9]B!$E$4:$E$49</definedName>
    <definedName name="_5________123Graph_Aｸﾞﾗﾌ_12" localSheetId="11" hidden="1">[6]A!$C$66:$C$101</definedName>
    <definedName name="_5________123Graph_Aｸﾞﾗﾌ_12" localSheetId="12" hidden="1">[7]A!$C$66:$C$101</definedName>
    <definedName name="_5________123Graph_Aｸﾞﾗﾌ_12" localSheetId="13" hidden="1">[7]A!$C$66:$C$101</definedName>
    <definedName name="_5________123Graph_Aｸﾞﾗﾌ_12" localSheetId="14" hidden="1">[7]A!$C$66:$C$101</definedName>
    <definedName name="_5________123Graph_Aｸﾞﾗﾌ_12" localSheetId="15" hidden="1">[7]A!$C$66:$C$101</definedName>
    <definedName name="_5________123Graph_Aｸﾞﾗﾌ_12" localSheetId="18" hidden="1">[8]A!$C$66:$C$101</definedName>
    <definedName name="_5________123Graph_Aｸﾞﾗﾌ_12" localSheetId="19" hidden="1">[7]A!$C$66:$C$101</definedName>
    <definedName name="_5________123Graph_Aｸﾞﾗﾌ_12" localSheetId="1" hidden="1">[8]A!$C$66:$C$101</definedName>
    <definedName name="_5________123Graph_Aｸﾞﾗﾌ_12" localSheetId="2" hidden="1">[8]A!$C$66:$C$101</definedName>
    <definedName name="_5________123Graph_Aｸﾞﾗﾌ_12" localSheetId="3" hidden="1">[8]A!$C$66:$C$101</definedName>
    <definedName name="_5________123Graph_Aｸﾞﾗﾌ_12" localSheetId="4" hidden="1">[8]A!$C$66:$C$101</definedName>
    <definedName name="_5________123Graph_Aｸﾞﾗﾌ_12" localSheetId="5" hidden="1">[7]A!$C$66:$C$101</definedName>
    <definedName name="_5________123Graph_Aｸﾞﾗﾌ_12" localSheetId="6" hidden="1">[8]A!$C$66:$C$101</definedName>
    <definedName name="_5________123Graph_Aｸﾞﾗﾌ_12" localSheetId="7" hidden="1">[8]A!$C$66:$C$101</definedName>
    <definedName name="_5________123Graph_Aｸﾞﾗﾌ_12" localSheetId="8" hidden="1">[6]A!$C$66:$C$101</definedName>
    <definedName name="_5________123Graph_Aｸﾞﾗﾌ_12" localSheetId="9" hidden="1">[6]A!$C$66:$C$101</definedName>
    <definedName name="_5________123Graph_Aｸﾞﾗﾌ_12" localSheetId="21" hidden="1">[8]A!$C$66:$C$101</definedName>
    <definedName name="_5________123Graph_Aｸﾞﾗﾌ_12" localSheetId="20" hidden="1">[8]A!$C$66:$C$101</definedName>
    <definedName name="_5________123Graph_Aｸﾞﾗﾌ_12" hidden="1">[9]A!$C$66:$C$101</definedName>
    <definedName name="_5__123Graph_Aｸﾞﾗﾌ_13" localSheetId="11" hidden="1">[6]C!$A$1:$A$1</definedName>
    <definedName name="_5__123Graph_Aｸﾞﾗﾌ_13" localSheetId="12" hidden="1">[7]C!$A$1:$A$1</definedName>
    <definedName name="_5__123Graph_Aｸﾞﾗﾌ_13" localSheetId="13" hidden="1">[7]C!$A$1:$A$1</definedName>
    <definedName name="_5__123Graph_Aｸﾞﾗﾌ_13" localSheetId="14" hidden="1">[7]C!$A$1:$A$1</definedName>
    <definedName name="_5__123Graph_Aｸﾞﾗﾌ_13" localSheetId="15" hidden="1">[7]C!$A$1:$A$1</definedName>
    <definedName name="_5__123Graph_Aｸﾞﾗﾌ_13" localSheetId="18" hidden="1">[8]C!$A$1:$A$1</definedName>
    <definedName name="_5__123Graph_Aｸﾞﾗﾌ_13" localSheetId="19" hidden="1">[7]C!$A$1:$A$1</definedName>
    <definedName name="_5__123Graph_Aｸﾞﾗﾌ_13" localSheetId="1" hidden="1">[8]C!$A$1:$A$1</definedName>
    <definedName name="_5__123Graph_Aｸﾞﾗﾌ_13" localSheetId="2" hidden="1">[8]C!$A$1:$A$1</definedName>
    <definedName name="_5__123Graph_Aｸﾞﾗﾌ_13" localSheetId="3" hidden="1">[8]C!$A$1:$A$1</definedName>
    <definedName name="_5__123Graph_Aｸﾞﾗﾌ_13" localSheetId="4" hidden="1">[8]C!$A$1:$A$1</definedName>
    <definedName name="_5__123Graph_Aｸﾞﾗﾌ_13" localSheetId="5" hidden="1">[7]C!$A$1:$A$1</definedName>
    <definedName name="_5__123Graph_Aｸﾞﾗﾌ_13" localSheetId="6" hidden="1">[8]C!$A$1:$A$1</definedName>
    <definedName name="_5__123Graph_Aｸﾞﾗﾌ_13" localSheetId="7" hidden="1">[8]C!$A$1:$A$1</definedName>
    <definedName name="_5__123Graph_Aｸﾞﾗﾌ_13" localSheetId="8" hidden="1">[6]C!$A$1:$A$1</definedName>
    <definedName name="_5__123Graph_Aｸﾞﾗﾌ_13" localSheetId="9" hidden="1">[6]C!$A$1:$A$1</definedName>
    <definedName name="_5__123Graph_Aｸﾞﾗﾌ_13" localSheetId="21" hidden="1">[8]C!$A$1:$A$1</definedName>
    <definedName name="_5__123Graph_Aｸﾞﾗﾌ_13" localSheetId="20" hidden="1">[8]C!$A$1:$A$1</definedName>
    <definedName name="_5__123Graph_Aｸﾞﾗﾌ_13" hidden="1">[9]C!$A$1:$A$1</definedName>
    <definedName name="_5__123Graph_Aｸﾞﾗﾌ_5" hidden="1">[5]データ入力!$M$32:$M$39</definedName>
    <definedName name="_50_______123Graph_Aｸﾞﾗﾌ_12" localSheetId="11" hidden="1">[6]A!$C$66:$C$101</definedName>
    <definedName name="_50_______123Graph_Aｸﾞﾗﾌ_12" localSheetId="12" hidden="1">[7]A!$C$66:$C$101</definedName>
    <definedName name="_50_______123Graph_Aｸﾞﾗﾌ_12" localSheetId="13" hidden="1">[7]A!$C$66:$C$101</definedName>
    <definedName name="_50_______123Graph_Aｸﾞﾗﾌ_12" localSheetId="14" hidden="1">[7]A!$C$66:$C$101</definedName>
    <definedName name="_50_______123Graph_Aｸﾞﾗﾌ_12" localSheetId="15" hidden="1">[7]A!$C$66:$C$101</definedName>
    <definedName name="_50_______123Graph_Aｸﾞﾗﾌ_12" localSheetId="18" hidden="1">[8]A!$C$66:$C$101</definedName>
    <definedName name="_50_______123Graph_Aｸﾞﾗﾌ_12" localSheetId="19" hidden="1">[7]A!$C$66:$C$101</definedName>
    <definedName name="_50_______123Graph_Aｸﾞﾗﾌ_12" localSheetId="1" hidden="1">[8]A!$C$66:$C$101</definedName>
    <definedName name="_50_______123Graph_Aｸﾞﾗﾌ_12" localSheetId="2" hidden="1">[8]A!$C$66:$C$101</definedName>
    <definedName name="_50_______123Graph_Aｸﾞﾗﾌ_12" localSheetId="3" hidden="1">[8]A!$C$66:$C$101</definedName>
    <definedName name="_50_______123Graph_Aｸﾞﾗﾌ_12" localSheetId="4" hidden="1">[8]A!$C$66:$C$101</definedName>
    <definedName name="_50_______123Graph_Aｸﾞﾗﾌ_12" localSheetId="5" hidden="1">[7]A!$C$66:$C$101</definedName>
    <definedName name="_50_______123Graph_Aｸﾞﾗﾌ_12" localSheetId="6" hidden="1">[8]A!$C$66:$C$101</definedName>
    <definedName name="_50_______123Graph_Aｸﾞﾗﾌ_12" localSheetId="7" hidden="1">[8]A!$C$66:$C$101</definedName>
    <definedName name="_50_______123Graph_Aｸﾞﾗﾌ_12" localSheetId="8" hidden="1">[6]A!$C$66:$C$101</definedName>
    <definedName name="_50_______123Graph_Aｸﾞﾗﾌ_12" localSheetId="9" hidden="1">[6]A!$C$66:$C$101</definedName>
    <definedName name="_50_______123Graph_Aｸﾞﾗﾌ_12" localSheetId="21" hidden="1">[8]A!$C$66:$C$101</definedName>
    <definedName name="_50_______123Graph_Aｸﾞﾗﾌ_12" localSheetId="20" hidden="1">[8]A!$C$66:$C$101</definedName>
    <definedName name="_50_______123Graph_Aｸﾞﾗﾌ_12" hidden="1">[9]A!$C$66:$C$101</definedName>
    <definedName name="_50_______123Graph_Aｸﾞﾗﾌ_16" localSheetId="11" hidden="1">[6]E!$X$24:$X$41</definedName>
    <definedName name="_50_______123Graph_Aｸﾞﾗﾌ_16" localSheetId="12" hidden="1">[7]E!$X$24:$X$41</definedName>
    <definedName name="_50_______123Graph_Aｸﾞﾗﾌ_16" localSheetId="13" hidden="1">[7]E!$X$24:$X$41</definedName>
    <definedName name="_50_______123Graph_Aｸﾞﾗﾌ_16" localSheetId="14" hidden="1">[7]E!$X$24:$X$41</definedName>
    <definedName name="_50_______123Graph_Aｸﾞﾗﾌ_16" localSheetId="15" hidden="1">[7]E!$X$24:$X$41</definedName>
    <definedName name="_50_______123Graph_Aｸﾞﾗﾌ_16" localSheetId="18" hidden="1">[8]E!$X$24:$X$41</definedName>
    <definedName name="_50_______123Graph_Aｸﾞﾗﾌ_16" localSheetId="19" hidden="1">[7]E!$X$24:$X$41</definedName>
    <definedName name="_50_______123Graph_Aｸﾞﾗﾌ_16" localSheetId="1" hidden="1">[8]E!$X$24:$X$41</definedName>
    <definedName name="_50_______123Graph_Aｸﾞﾗﾌ_16" localSheetId="2" hidden="1">[8]E!$X$24:$X$41</definedName>
    <definedName name="_50_______123Graph_Aｸﾞﾗﾌ_16" localSheetId="3" hidden="1">[8]E!$X$24:$X$41</definedName>
    <definedName name="_50_______123Graph_Aｸﾞﾗﾌ_16" localSheetId="4" hidden="1">[8]E!$X$24:$X$41</definedName>
    <definedName name="_50_______123Graph_Aｸﾞﾗﾌ_16" localSheetId="5" hidden="1">[7]E!$X$24:$X$41</definedName>
    <definedName name="_50_______123Graph_Aｸﾞﾗﾌ_16" localSheetId="6" hidden="1">[8]E!$X$24:$X$41</definedName>
    <definedName name="_50_______123Graph_Aｸﾞﾗﾌ_16" localSheetId="7" hidden="1">[8]E!$X$24:$X$41</definedName>
    <definedName name="_50_______123Graph_Aｸﾞﾗﾌ_16" localSheetId="8" hidden="1">[6]E!$X$24:$X$41</definedName>
    <definedName name="_50_______123Graph_Aｸﾞﾗﾌ_16" localSheetId="9" hidden="1">[6]E!$X$24:$X$41</definedName>
    <definedName name="_50_______123Graph_Aｸﾞﾗﾌ_16" localSheetId="21" hidden="1">[8]E!$X$24:$X$41</definedName>
    <definedName name="_50_______123Graph_Aｸﾞﾗﾌ_16" localSheetId="20" hidden="1">[8]E!$X$24:$X$41</definedName>
    <definedName name="_50_______123Graph_Aｸﾞﾗﾌ_16" hidden="1">[9]E!$X$24:$X$41</definedName>
    <definedName name="_50__123Graph_Dｸﾞﾗﾌ_2" localSheetId="11" hidden="1">[6]A!$I$78:$I$113</definedName>
    <definedName name="_50__123Graph_Dｸﾞﾗﾌ_2" localSheetId="12" hidden="1">[7]A!$I$78:$I$113</definedName>
    <definedName name="_50__123Graph_Dｸﾞﾗﾌ_2" localSheetId="13" hidden="1">[7]A!$I$78:$I$113</definedName>
    <definedName name="_50__123Graph_Dｸﾞﾗﾌ_2" localSheetId="14" hidden="1">[7]A!$I$78:$I$113</definedName>
    <definedName name="_50__123Graph_Dｸﾞﾗﾌ_2" localSheetId="15" hidden="1">[7]A!$I$78:$I$113</definedName>
    <definedName name="_50__123Graph_Dｸﾞﾗﾌ_2" localSheetId="18" hidden="1">[8]A!$I$78:$I$113</definedName>
    <definedName name="_50__123Graph_Dｸﾞﾗﾌ_2" localSheetId="19" hidden="1">[7]A!$I$78:$I$113</definedName>
    <definedName name="_50__123Graph_Dｸﾞﾗﾌ_2" localSheetId="1" hidden="1">[8]A!$I$78:$I$113</definedName>
    <definedName name="_50__123Graph_Dｸﾞﾗﾌ_2" localSheetId="2" hidden="1">[8]A!$I$78:$I$113</definedName>
    <definedName name="_50__123Graph_Dｸﾞﾗﾌ_2" localSheetId="3" hidden="1">[8]A!$I$78:$I$113</definedName>
    <definedName name="_50__123Graph_Dｸﾞﾗﾌ_2" localSheetId="4" hidden="1">[8]A!$I$78:$I$113</definedName>
    <definedName name="_50__123Graph_Dｸﾞﾗﾌ_2" localSheetId="5" hidden="1">[7]A!$I$78:$I$113</definedName>
    <definedName name="_50__123Graph_Dｸﾞﾗﾌ_2" localSheetId="6" hidden="1">[8]A!$I$78:$I$113</definedName>
    <definedName name="_50__123Graph_Dｸﾞﾗﾌ_2" localSheetId="7" hidden="1">[8]A!$I$78:$I$113</definedName>
    <definedName name="_50__123Graph_Dｸﾞﾗﾌ_2" localSheetId="8" hidden="1">[6]A!$I$78:$I$113</definedName>
    <definedName name="_50__123Graph_Dｸﾞﾗﾌ_2" localSheetId="9" hidden="1">[6]A!$I$78:$I$113</definedName>
    <definedName name="_50__123Graph_Dｸﾞﾗﾌ_2" localSheetId="21" hidden="1">[8]A!$I$78:$I$113</definedName>
    <definedName name="_50__123Graph_Dｸﾞﾗﾌ_2" localSheetId="20" hidden="1">[8]A!$I$78:$I$113</definedName>
    <definedName name="_50__123Graph_Dｸﾞﾗﾌ_2" hidden="1">[9]A!$I$78:$I$113</definedName>
    <definedName name="_50__123Graph_Xｸﾞﾗﾌ_1" hidden="1">[5]データ入力!$B$15:$B$39</definedName>
    <definedName name="_501___123Graph_Aｸﾞﾗﾌ_13" localSheetId="11" hidden="1">[11]C!$A$1:$A$1</definedName>
    <definedName name="_501___123Graph_Aｸﾞﾗﾌ_13" localSheetId="12" hidden="1">[12]C!$A$1:$A$1</definedName>
    <definedName name="_501___123Graph_Aｸﾞﾗﾌ_13" localSheetId="13" hidden="1">[12]C!$A$1:$A$1</definedName>
    <definedName name="_501___123Graph_Aｸﾞﾗﾌ_13" localSheetId="14" hidden="1">[12]C!$A$1:$A$1</definedName>
    <definedName name="_501___123Graph_Aｸﾞﾗﾌ_13" localSheetId="15" hidden="1">[12]C!$A$1:$A$1</definedName>
    <definedName name="_501___123Graph_Aｸﾞﾗﾌ_13" localSheetId="18" hidden="1">[13]C!$A$1:$A$1</definedName>
    <definedName name="_501___123Graph_Aｸﾞﾗﾌ_13" localSheetId="19" hidden="1">[12]C!$A$1:$A$1</definedName>
    <definedName name="_501___123Graph_Aｸﾞﾗﾌ_13" localSheetId="1" hidden="1">[13]C!$A$1:$A$1</definedName>
    <definedName name="_501___123Graph_Aｸﾞﾗﾌ_13" localSheetId="2" hidden="1">[13]C!$A$1:$A$1</definedName>
    <definedName name="_501___123Graph_Aｸﾞﾗﾌ_13" localSheetId="3" hidden="1">[13]C!$A$1:$A$1</definedName>
    <definedName name="_501___123Graph_Aｸﾞﾗﾌ_13" localSheetId="4" hidden="1">[13]C!$A$1:$A$1</definedName>
    <definedName name="_501___123Graph_Aｸﾞﾗﾌ_13" localSheetId="5" hidden="1">[12]C!$A$1:$A$1</definedName>
    <definedName name="_501___123Graph_Aｸﾞﾗﾌ_13" localSheetId="6" hidden="1">[13]C!$A$1:$A$1</definedName>
    <definedName name="_501___123Graph_Aｸﾞﾗﾌ_13" localSheetId="7" hidden="1">[13]C!$A$1:$A$1</definedName>
    <definedName name="_501___123Graph_Aｸﾞﾗﾌ_13" localSheetId="8" hidden="1">[11]C!$A$1:$A$1</definedName>
    <definedName name="_501___123Graph_Aｸﾞﾗﾌ_13" localSheetId="9" hidden="1">[11]C!$A$1:$A$1</definedName>
    <definedName name="_501___123Graph_Aｸﾞﾗﾌ_13" localSheetId="21" hidden="1">[13]C!$A$1:$A$1</definedName>
    <definedName name="_501___123Graph_Aｸﾞﾗﾌ_13" localSheetId="20" hidden="1">[13]C!$A$1:$A$1</definedName>
    <definedName name="_501___123Graph_Aｸﾞﾗﾌ_13" hidden="1">[14]C!$A$1:$A$1</definedName>
    <definedName name="_503___123Graph_Aｸﾞﾗﾌ_14" localSheetId="11" hidden="1">[11]E!$F$3:$F$42</definedName>
    <definedName name="_503___123Graph_Aｸﾞﾗﾌ_14" localSheetId="12" hidden="1">[12]E!$F$3:$F$42</definedName>
    <definedName name="_503___123Graph_Aｸﾞﾗﾌ_14" localSheetId="13" hidden="1">[12]E!$F$3:$F$42</definedName>
    <definedName name="_503___123Graph_Aｸﾞﾗﾌ_14" localSheetId="14" hidden="1">[12]E!$F$3:$F$42</definedName>
    <definedName name="_503___123Graph_Aｸﾞﾗﾌ_14" localSheetId="15" hidden="1">[12]E!$F$3:$F$42</definedName>
    <definedName name="_503___123Graph_Aｸﾞﾗﾌ_14" localSheetId="18" hidden="1">[13]E!$F$3:$F$42</definedName>
    <definedName name="_503___123Graph_Aｸﾞﾗﾌ_14" localSheetId="19" hidden="1">[12]E!$F$3:$F$42</definedName>
    <definedName name="_503___123Graph_Aｸﾞﾗﾌ_14" localSheetId="1" hidden="1">[13]E!$F$3:$F$42</definedName>
    <definedName name="_503___123Graph_Aｸﾞﾗﾌ_14" localSheetId="2" hidden="1">[13]E!$F$3:$F$42</definedName>
    <definedName name="_503___123Graph_Aｸﾞﾗﾌ_14" localSheetId="3" hidden="1">[13]E!$F$3:$F$42</definedName>
    <definedName name="_503___123Graph_Aｸﾞﾗﾌ_14" localSheetId="4" hidden="1">[13]E!$F$3:$F$42</definedName>
    <definedName name="_503___123Graph_Aｸﾞﾗﾌ_14" localSheetId="5" hidden="1">[12]E!$F$3:$F$42</definedName>
    <definedName name="_503___123Graph_Aｸﾞﾗﾌ_14" localSheetId="6" hidden="1">[13]E!$F$3:$F$42</definedName>
    <definedName name="_503___123Graph_Aｸﾞﾗﾌ_14" localSheetId="7" hidden="1">[13]E!$F$3:$F$42</definedName>
    <definedName name="_503___123Graph_Aｸﾞﾗﾌ_14" localSheetId="8" hidden="1">[11]E!$F$3:$F$42</definedName>
    <definedName name="_503___123Graph_Aｸﾞﾗﾌ_14" localSheetId="9" hidden="1">[11]E!$F$3:$F$42</definedName>
    <definedName name="_503___123Graph_Aｸﾞﾗﾌ_14" localSheetId="21" hidden="1">[13]E!$F$3:$F$42</definedName>
    <definedName name="_503___123Graph_Aｸﾞﾗﾌ_14" localSheetId="20" hidden="1">[13]E!$F$3:$F$42</definedName>
    <definedName name="_503___123Graph_Aｸﾞﾗﾌ_14" hidden="1">[14]E!$F$3:$F$42</definedName>
    <definedName name="_505___123Graph_Aｸﾞﾗﾌ_15" localSheetId="11" hidden="1">[11]E!$V$4:$V$41</definedName>
    <definedName name="_505___123Graph_Aｸﾞﾗﾌ_15" localSheetId="12" hidden="1">[12]E!$V$4:$V$41</definedName>
    <definedName name="_505___123Graph_Aｸﾞﾗﾌ_15" localSheetId="13" hidden="1">[12]E!$V$4:$V$41</definedName>
    <definedName name="_505___123Graph_Aｸﾞﾗﾌ_15" localSheetId="14" hidden="1">[12]E!$V$4:$V$41</definedName>
    <definedName name="_505___123Graph_Aｸﾞﾗﾌ_15" localSheetId="15" hidden="1">[12]E!$V$4:$V$41</definedName>
    <definedName name="_505___123Graph_Aｸﾞﾗﾌ_15" localSheetId="18" hidden="1">[13]E!$V$4:$V$41</definedName>
    <definedName name="_505___123Graph_Aｸﾞﾗﾌ_15" localSheetId="19" hidden="1">[12]E!$V$4:$V$41</definedName>
    <definedName name="_505___123Graph_Aｸﾞﾗﾌ_15" localSheetId="1" hidden="1">[13]E!$V$4:$V$41</definedName>
    <definedName name="_505___123Graph_Aｸﾞﾗﾌ_15" localSheetId="2" hidden="1">[13]E!$V$4:$V$41</definedName>
    <definedName name="_505___123Graph_Aｸﾞﾗﾌ_15" localSheetId="3" hidden="1">[13]E!$V$4:$V$41</definedName>
    <definedName name="_505___123Graph_Aｸﾞﾗﾌ_15" localSheetId="4" hidden="1">[13]E!$V$4:$V$41</definedName>
    <definedName name="_505___123Graph_Aｸﾞﾗﾌ_15" localSheetId="5" hidden="1">[12]E!$V$4:$V$41</definedName>
    <definedName name="_505___123Graph_Aｸﾞﾗﾌ_15" localSheetId="6" hidden="1">[13]E!$V$4:$V$41</definedName>
    <definedName name="_505___123Graph_Aｸﾞﾗﾌ_15" localSheetId="7" hidden="1">[13]E!$V$4:$V$41</definedName>
    <definedName name="_505___123Graph_Aｸﾞﾗﾌ_15" localSheetId="8" hidden="1">[11]E!$V$4:$V$41</definedName>
    <definedName name="_505___123Graph_Aｸﾞﾗﾌ_15" localSheetId="9" hidden="1">[11]E!$V$4:$V$41</definedName>
    <definedName name="_505___123Graph_Aｸﾞﾗﾌ_15" localSheetId="21" hidden="1">[13]E!$V$4:$V$41</definedName>
    <definedName name="_505___123Graph_Aｸﾞﾗﾌ_15" localSheetId="20" hidden="1">[13]E!$V$4:$V$41</definedName>
    <definedName name="_505___123Graph_Aｸﾞﾗﾌ_15" hidden="1">[14]E!$V$4:$V$41</definedName>
    <definedName name="_507___123Graph_Aｸﾞﾗﾌ_16" localSheetId="11" hidden="1">[11]E!$X$24:$X$41</definedName>
    <definedName name="_507___123Graph_Aｸﾞﾗﾌ_16" localSheetId="12" hidden="1">[12]E!$X$24:$X$41</definedName>
    <definedName name="_507___123Graph_Aｸﾞﾗﾌ_16" localSheetId="13" hidden="1">[12]E!$X$24:$X$41</definedName>
    <definedName name="_507___123Graph_Aｸﾞﾗﾌ_16" localSheetId="14" hidden="1">[12]E!$X$24:$X$41</definedName>
    <definedName name="_507___123Graph_Aｸﾞﾗﾌ_16" localSheetId="15" hidden="1">[12]E!$X$24:$X$41</definedName>
    <definedName name="_507___123Graph_Aｸﾞﾗﾌ_16" localSheetId="18" hidden="1">[13]E!$X$24:$X$41</definedName>
    <definedName name="_507___123Graph_Aｸﾞﾗﾌ_16" localSheetId="19" hidden="1">[12]E!$X$24:$X$41</definedName>
    <definedName name="_507___123Graph_Aｸﾞﾗﾌ_16" localSheetId="1" hidden="1">[13]E!$X$24:$X$41</definedName>
    <definedName name="_507___123Graph_Aｸﾞﾗﾌ_16" localSheetId="2" hidden="1">[13]E!$X$24:$X$41</definedName>
    <definedName name="_507___123Graph_Aｸﾞﾗﾌ_16" localSheetId="3" hidden="1">[13]E!$X$24:$X$41</definedName>
    <definedName name="_507___123Graph_Aｸﾞﾗﾌ_16" localSheetId="4" hidden="1">[13]E!$X$24:$X$41</definedName>
    <definedName name="_507___123Graph_Aｸﾞﾗﾌ_16" localSheetId="5" hidden="1">[12]E!$X$24:$X$41</definedName>
    <definedName name="_507___123Graph_Aｸﾞﾗﾌ_16" localSheetId="6" hidden="1">[13]E!$X$24:$X$41</definedName>
    <definedName name="_507___123Graph_Aｸﾞﾗﾌ_16" localSheetId="7" hidden="1">[13]E!$X$24:$X$41</definedName>
    <definedName name="_507___123Graph_Aｸﾞﾗﾌ_16" localSheetId="8" hidden="1">[11]E!$X$24:$X$41</definedName>
    <definedName name="_507___123Graph_Aｸﾞﾗﾌ_16" localSheetId="9" hidden="1">[11]E!$X$24:$X$41</definedName>
    <definedName name="_507___123Graph_Aｸﾞﾗﾌ_16" localSheetId="21" hidden="1">[13]E!$X$24:$X$41</definedName>
    <definedName name="_507___123Graph_Aｸﾞﾗﾌ_16" localSheetId="20" hidden="1">[13]E!$X$24:$X$41</definedName>
    <definedName name="_507___123Graph_Aｸﾞﾗﾌ_16" hidden="1">[14]E!$X$24:$X$41</definedName>
    <definedName name="_509___123Graph_Aｸﾞﾗﾌ_17" localSheetId="11" hidden="1">[11]D!$B$3:$B$48</definedName>
    <definedName name="_509___123Graph_Aｸﾞﾗﾌ_17" localSheetId="12" hidden="1">[12]D!$B$3:$B$48</definedName>
    <definedName name="_509___123Graph_Aｸﾞﾗﾌ_17" localSheetId="13" hidden="1">[12]D!$B$3:$B$48</definedName>
    <definedName name="_509___123Graph_Aｸﾞﾗﾌ_17" localSheetId="14" hidden="1">[12]D!$B$3:$B$48</definedName>
    <definedName name="_509___123Graph_Aｸﾞﾗﾌ_17" localSheetId="15" hidden="1">[12]D!$B$3:$B$48</definedName>
    <definedName name="_509___123Graph_Aｸﾞﾗﾌ_17" localSheetId="18" hidden="1">[13]D!$B$3:$B$48</definedName>
    <definedName name="_509___123Graph_Aｸﾞﾗﾌ_17" localSheetId="19" hidden="1">[12]D!$B$3:$B$48</definedName>
    <definedName name="_509___123Graph_Aｸﾞﾗﾌ_17" localSheetId="1" hidden="1">[13]D!$B$3:$B$48</definedName>
    <definedName name="_509___123Graph_Aｸﾞﾗﾌ_17" localSheetId="2" hidden="1">[13]D!$B$3:$B$48</definedName>
    <definedName name="_509___123Graph_Aｸﾞﾗﾌ_17" localSheetId="3" hidden="1">[13]D!$B$3:$B$48</definedName>
    <definedName name="_509___123Graph_Aｸﾞﾗﾌ_17" localSheetId="4" hidden="1">[13]D!$B$3:$B$48</definedName>
    <definedName name="_509___123Graph_Aｸﾞﾗﾌ_17" localSheetId="5" hidden="1">[12]D!$B$3:$B$48</definedName>
    <definedName name="_509___123Graph_Aｸﾞﾗﾌ_17" localSheetId="6" hidden="1">[13]D!$B$3:$B$48</definedName>
    <definedName name="_509___123Graph_Aｸﾞﾗﾌ_17" localSheetId="7" hidden="1">[13]D!$B$3:$B$48</definedName>
    <definedName name="_509___123Graph_Aｸﾞﾗﾌ_17" localSheetId="8" hidden="1">[11]D!$B$3:$B$48</definedName>
    <definedName name="_509___123Graph_Aｸﾞﾗﾌ_17" localSheetId="9" hidden="1">[11]D!$B$3:$B$48</definedName>
    <definedName name="_509___123Graph_Aｸﾞﾗﾌ_17" localSheetId="21" hidden="1">[13]D!$B$3:$B$48</definedName>
    <definedName name="_509___123Graph_Aｸﾞﾗﾌ_17" localSheetId="20" hidden="1">[13]D!$B$3:$B$48</definedName>
    <definedName name="_509___123Graph_Aｸﾞﾗﾌ_17" hidden="1">[14]D!$B$3:$B$48</definedName>
    <definedName name="_51_______123Graph_Aｸﾞﾗﾌ_13" localSheetId="11" hidden="1">[6]C!$A$1:$A$1</definedName>
    <definedName name="_51_______123Graph_Aｸﾞﾗﾌ_13" localSheetId="12" hidden="1">[7]C!$A$1:$A$1</definedName>
    <definedName name="_51_______123Graph_Aｸﾞﾗﾌ_13" localSheetId="13" hidden="1">[7]C!$A$1:$A$1</definedName>
    <definedName name="_51_______123Graph_Aｸﾞﾗﾌ_13" localSheetId="14" hidden="1">[7]C!$A$1:$A$1</definedName>
    <definedName name="_51_______123Graph_Aｸﾞﾗﾌ_13" localSheetId="15" hidden="1">[7]C!$A$1:$A$1</definedName>
    <definedName name="_51_______123Graph_Aｸﾞﾗﾌ_13" localSheetId="18" hidden="1">[8]C!$A$1:$A$1</definedName>
    <definedName name="_51_______123Graph_Aｸﾞﾗﾌ_13" localSheetId="19" hidden="1">[7]C!$A$1:$A$1</definedName>
    <definedName name="_51_______123Graph_Aｸﾞﾗﾌ_13" localSheetId="1" hidden="1">[8]C!$A$1:$A$1</definedName>
    <definedName name="_51_______123Graph_Aｸﾞﾗﾌ_13" localSheetId="2" hidden="1">[8]C!$A$1:$A$1</definedName>
    <definedName name="_51_______123Graph_Aｸﾞﾗﾌ_13" localSheetId="3" hidden="1">[8]C!$A$1:$A$1</definedName>
    <definedName name="_51_______123Graph_Aｸﾞﾗﾌ_13" localSheetId="4" hidden="1">[8]C!$A$1:$A$1</definedName>
    <definedName name="_51_______123Graph_Aｸﾞﾗﾌ_13" localSheetId="5" hidden="1">[7]C!$A$1:$A$1</definedName>
    <definedName name="_51_______123Graph_Aｸﾞﾗﾌ_13" localSheetId="6" hidden="1">[8]C!$A$1:$A$1</definedName>
    <definedName name="_51_______123Graph_Aｸﾞﾗﾌ_13" localSheetId="7" hidden="1">[8]C!$A$1:$A$1</definedName>
    <definedName name="_51_______123Graph_Aｸﾞﾗﾌ_13" localSheetId="8" hidden="1">[6]C!$A$1:$A$1</definedName>
    <definedName name="_51_______123Graph_Aｸﾞﾗﾌ_13" localSheetId="9" hidden="1">[6]C!$A$1:$A$1</definedName>
    <definedName name="_51_______123Graph_Aｸﾞﾗﾌ_13" localSheetId="21" hidden="1">[8]C!$A$1:$A$1</definedName>
    <definedName name="_51_______123Graph_Aｸﾞﾗﾌ_13" localSheetId="20" hidden="1">[8]C!$A$1:$A$1</definedName>
    <definedName name="_51_______123Graph_Aｸﾞﾗﾌ_13" hidden="1">[9]C!$A$1:$A$1</definedName>
    <definedName name="_51_______123Graph_Aｸﾞﾗﾌ_17" localSheetId="11" hidden="1">[6]D!$B$3:$B$48</definedName>
    <definedName name="_51_______123Graph_Aｸﾞﾗﾌ_17" localSheetId="12" hidden="1">[7]D!$B$3:$B$48</definedName>
    <definedName name="_51_______123Graph_Aｸﾞﾗﾌ_17" localSheetId="13" hidden="1">[7]D!$B$3:$B$48</definedName>
    <definedName name="_51_______123Graph_Aｸﾞﾗﾌ_17" localSheetId="14" hidden="1">[7]D!$B$3:$B$48</definedName>
    <definedName name="_51_______123Graph_Aｸﾞﾗﾌ_17" localSheetId="15" hidden="1">[7]D!$B$3:$B$48</definedName>
    <definedName name="_51_______123Graph_Aｸﾞﾗﾌ_17" localSheetId="18" hidden="1">[8]D!$B$3:$B$48</definedName>
    <definedName name="_51_______123Graph_Aｸﾞﾗﾌ_17" localSheetId="19" hidden="1">[7]D!$B$3:$B$48</definedName>
    <definedName name="_51_______123Graph_Aｸﾞﾗﾌ_17" localSheetId="1" hidden="1">[8]D!$B$3:$B$48</definedName>
    <definedName name="_51_______123Graph_Aｸﾞﾗﾌ_17" localSheetId="2" hidden="1">[8]D!$B$3:$B$48</definedName>
    <definedName name="_51_______123Graph_Aｸﾞﾗﾌ_17" localSheetId="3" hidden="1">[8]D!$B$3:$B$48</definedName>
    <definedName name="_51_______123Graph_Aｸﾞﾗﾌ_17" localSheetId="4" hidden="1">[8]D!$B$3:$B$48</definedName>
    <definedName name="_51_______123Graph_Aｸﾞﾗﾌ_17" localSheetId="5" hidden="1">[7]D!$B$3:$B$48</definedName>
    <definedName name="_51_______123Graph_Aｸﾞﾗﾌ_17" localSheetId="6" hidden="1">[8]D!$B$3:$B$48</definedName>
    <definedName name="_51_______123Graph_Aｸﾞﾗﾌ_17" localSheetId="7" hidden="1">[8]D!$B$3:$B$48</definedName>
    <definedName name="_51_______123Graph_Aｸﾞﾗﾌ_17" localSheetId="8" hidden="1">[6]D!$B$3:$B$48</definedName>
    <definedName name="_51_______123Graph_Aｸﾞﾗﾌ_17" localSheetId="9" hidden="1">[6]D!$B$3:$B$48</definedName>
    <definedName name="_51_______123Graph_Aｸﾞﾗﾌ_17" localSheetId="21" hidden="1">[8]D!$B$3:$B$48</definedName>
    <definedName name="_51_______123Graph_Aｸﾞﾗﾌ_17" localSheetId="20" hidden="1">[8]D!$B$3:$B$48</definedName>
    <definedName name="_51_______123Graph_Aｸﾞﾗﾌ_17" hidden="1">[9]D!$B$3:$B$48</definedName>
    <definedName name="_51__123Graph_Dｸﾞﾗﾌ_3" localSheetId="11" hidden="1">[6]A!$E$78:$E$113</definedName>
    <definedName name="_51__123Graph_Dｸﾞﾗﾌ_3" localSheetId="12" hidden="1">[7]A!$E$78:$E$113</definedName>
    <definedName name="_51__123Graph_Dｸﾞﾗﾌ_3" localSheetId="13" hidden="1">[7]A!$E$78:$E$113</definedName>
    <definedName name="_51__123Graph_Dｸﾞﾗﾌ_3" localSheetId="14" hidden="1">[7]A!$E$78:$E$113</definedName>
    <definedName name="_51__123Graph_Dｸﾞﾗﾌ_3" localSheetId="15" hidden="1">[7]A!$E$78:$E$113</definedName>
    <definedName name="_51__123Graph_Dｸﾞﾗﾌ_3" localSheetId="18" hidden="1">[8]A!$E$78:$E$113</definedName>
    <definedName name="_51__123Graph_Dｸﾞﾗﾌ_3" localSheetId="19" hidden="1">[7]A!$E$78:$E$113</definedName>
    <definedName name="_51__123Graph_Dｸﾞﾗﾌ_3" localSheetId="1" hidden="1">[8]A!$E$78:$E$113</definedName>
    <definedName name="_51__123Graph_Dｸﾞﾗﾌ_3" localSheetId="2" hidden="1">[8]A!$E$78:$E$113</definedName>
    <definedName name="_51__123Graph_Dｸﾞﾗﾌ_3" localSheetId="3" hidden="1">[8]A!$E$78:$E$113</definedName>
    <definedName name="_51__123Graph_Dｸﾞﾗﾌ_3" localSheetId="4" hidden="1">[8]A!$E$78:$E$113</definedName>
    <definedName name="_51__123Graph_Dｸﾞﾗﾌ_3" localSheetId="5" hidden="1">[7]A!$E$78:$E$113</definedName>
    <definedName name="_51__123Graph_Dｸﾞﾗﾌ_3" localSheetId="6" hidden="1">[8]A!$E$78:$E$113</definedName>
    <definedName name="_51__123Graph_Dｸﾞﾗﾌ_3" localSheetId="7" hidden="1">[8]A!$E$78:$E$113</definedName>
    <definedName name="_51__123Graph_Dｸﾞﾗﾌ_3" localSheetId="8" hidden="1">[6]A!$E$78:$E$113</definedName>
    <definedName name="_51__123Graph_Dｸﾞﾗﾌ_3" localSheetId="9" hidden="1">[6]A!$E$78:$E$113</definedName>
    <definedName name="_51__123Graph_Dｸﾞﾗﾌ_3" localSheetId="21" hidden="1">[8]A!$E$78:$E$113</definedName>
    <definedName name="_51__123Graph_Dｸﾞﾗﾌ_3" localSheetId="20" hidden="1">[8]A!$E$78:$E$113</definedName>
    <definedName name="_51__123Graph_Dｸﾞﾗﾌ_3" hidden="1">[9]A!$E$78:$E$113</definedName>
    <definedName name="_51__123Graph_Xｸﾞﾗﾌ_10" localSheetId="11" hidden="1">[6]B!$A$4:$A$49</definedName>
    <definedName name="_51__123Graph_Xｸﾞﾗﾌ_10" localSheetId="12" hidden="1">[7]B!$A$4:$A$49</definedName>
    <definedName name="_51__123Graph_Xｸﾞﾗﾌ_10" localSheetId="13" hidden="1">[7]B!$A$4:$A$49</definedName>
    <definedName name="_51__123Graph_Xｸﾞﾗﾌ_10" localSheetId="14" hidden="1">[7]B!$A$4:$A$49</definedName>
    <definedName name="_51__123Graph_Xｸﾞﾗﾌ_10" localSheetId="15" hidden="1">[7]B!$A$4:$A$49</definedName>
    <definedName name="_51__123Graph_Xｸﾞﾗﾌ_10" localSheetId="18" hidden="1">[8]B!$A$4:$A$49</definedName>
    <definedName name="_51__123Graph_Xｸﾞﾗﾌ_10" localSheetId="19" hidden="1">[7]B!$A$4:$A$49</definedName>
    <definedName name="_51__123Graph_Xｸﾞﾗﾌ_10" localSheetId="1" hidden="1">[8]B!$A$4:$A$49</definedName>
    <definedName name="_51__123Graph_Xｸﾞﾗﾌ_10" localSheetId="2" hidden="1">[8]B!$A$4:$A$49</definedName>
    <definedName name="_51__123Graph_Xｸﾞﾗﾌ_10" localSheetId="3" hidden="1">[8]B!$A$4:$A$49</definedName>
    <definedName name="_51__123Graph_Xｸﾞﾗﾌ_10" localSheetId="4" hidden="1">[8]B!$A$4:$A$49</definedName>
    <definedName name="_51__123Graph_Xｸﾞﾗﾌ_10" localSheetId="5" hidden="1">[7]B!$A$4:$A$49</definedName>
    <definedName name="_51__123Graph_Xｸﾞﾗﾌ_10" localSheetId="6" hidden="1">[8]B!$A$4:$A$49</definedName>
    <definedName name="_51__123Graph_Xｸﾞﾗﾌ_10" localSheetId="7" hidden="1">[8]B!$A$4:$A$49</definedName>
    <definedName name="_51__123Graph_Xｸﾞﾗﾌ_10" localSheetId="8" hidden="1">[6]B!$A$4:$A$49</definedName>
    <definedName name="_51__123Graph_Xｸﾞﾗﾌ_10" localSheetId="9" hidden="1">[6]B!$A$4:$A$49</definedName>
    <definedName name="_51__123Graph_Xｸﾞﾗﾌ_10" localSheetId="21" hidden="1">[8]B!$A$4:$A$49</definedName>
    <definedName name="_51__123Graph_Xｸﾞﾗﾌ_10" localSheetId="20" hidden="1">[8]B!$A$4:$A$49</definedName>
    <definedName name="_51__123Graph_Xｸﾞﾗﾌ_10" hidden="1">[9]B!$A$4:$A$49</definedName>
    <definedName name="_513___123Graph_Aグラフ_1B" localSheetId="12" hidden="1">#REF!</definedName>
    <definedName name="_513___123Graph_Aグラフ_1B" localSheetId="13" hidden="1">#REF!</definedName>
    <definedName name="_513___123Graph_Aグラフ_1B" localSheetId="14" hidden="1">#REF!</definedName>
    <definedName name="_513___123Graph_Aグラフ_1B" localSheetId="15" hidden="1">#REF!</definedName>
    <definedName name="_513___123Graph_Aグラフ_1B" localSheetId="19" hidden="1">#REF!</definedName>
    <definedName name="_513___123Graph_Aグラフ_1B" localSheetId="5" hidden="1">#REF!</definedName>
    <definedName name="_513___123Graph_Aグラフ_1B" hidden="1">#REF!</definedName>
    <definedName name="_514___123Graph_Aｸﾞﾗﾌ_2" hidden="1">[5]データ入力!$E$15:$E$39</definedName>
    <definedName name="_515___123Graph_Aｸﾞﾗﾌ_3" hidden="1">[5]データ入力!$G$15:$G$39</definedName>
    <definedName name="_516___123Graph_Aｸﾞﾗﾌ_4" hidden="1">[5]データ入力!$J$15:$J$39</definedName>
    <definedName name="_517___123Graph_Aｸﾞﾗﾌ_5" hidden="1">[5]データ入力!$M$32:$M$39</definedName>
    <definedName name="_519___123Graph_Aｸﾞﾗﾌ_6" localSheetId="11" hidden="1">[11]A!$J$78:$J$113</definedName>
    <definedName name="_519___123Graph_Aｸﾞﾗﾌ_6" localSheetId="12" hidden="1">[12]A!$J$78:$J$113</definedName>
    <definedName name="_519___123Graph_Aｸﾞﾗﾌ_6" localSheetId="13" hidden="1">[12]A!$J$78:$J$113</definedName>
    <definedName name="_519___123Graph_Aｸﾞﾗﾌ_6" localSheetId="14" hidden="1">[12]A!$J$78:$J$113</definedName>
    <definedName name="_519___123Graph_Aｸﾞﾗﾌ_6" localSheetId="15" hidden="1">[12]A!$J$78:$J$113</definedName>
    <definedName name="_519___123Graph_Aｸﾞﾗﾌ_6" localSheetId="18" hidden="1">[13]A!$J$78:$J$113</definedName>
    <definedName name="_519___123Graph_Aｸﾞﾗﾌ_6" localSheetId="19" hidden="1">[12]A!$J$78:$J$113</definedName>
    <definedName name="_519___123Graph_Aｸﾞﾗﾌ_6" localSheetId="1" hidden="1">[13]A!$J$78:$J$113</definedName>
    <definedName name="_519___123Graph_Aｸﾞﾗﾌ_6" localSheetId="2" hidden="1">[13]A!$J$78:$J$113</definedName>
    <definedName name="_519___123Graph_Aｸﾞﾗﾌ_6" localSheetId="3" hidden="1">[13]A!$J$78:$J$113</definedName>
    <definedName name="_519___123Graph_Aｸﾞﾗﾌ_6" localSheetId="4" hidden="1">[13]A!$J$78:$J$113</definedName>
    <definedName name="_519___123Graph_Aｸﾞﾗﾌ_6" localSheetId="5" hidden="1">[12]A!$J$78:$J$113</definedName>
    <definedName name="_519___123Graph_Aｸﾞﾗﾌ_6" localSheetId="6" hidden="1">[13]A!$J$78:$J$113</definedName>
    <definedName name="_519___123Graph_Aｸﾞﾗﾌ_6" localSheetId="7" hidden="1">[13]A!$J$78:$J$113</definedName>
    <definedName name="_519___123Graph_Aｸﾞﾗﾌ_6" localSheetId="8" hidden="1">[11]A!$J$78:$J$113</definedName>
    <definedName name="_519___123Graph_Aｸﾞﾗﾌ_6" localSheetId="9" hidden="1">[11]A!$J$78:$J$113</definedName>
    <definedName name="_519___123Graph_Aｸﾞﾗﾌ_6" localSheetId="21" hidden="1">[13]A!$J$78:$J$113</definedName>
    <definedName name="_519___123Graph_Aｸﾞﾗﾌ_6" localSheetId="20" hidden="1">[13]A!$J$78:$J$113</definedName>
    <definedName name="_519___123Graph_Aｸﾞﾗﾌ_6" hidden="1">[14]A!$J$78:$J$113</definedName>
    <definedName name="_52________123Graph_Bグラフ_1B" localSheetId="11" hidden="1">'[1]②-２コンビニ・大型'!#REF!</definedName>
    <definedName name="_52________123Graph_Bグラフ_1B" localSheetId="12" hidden="1">'[2]②-２コンビニ・大型'!#REF!</definedName>
    <definedName name="_52________123Graph_Bグラフ_1B" localSheetId="13" hidden="1">'[2]②-２コンビニ・大型'!#REF!</definedName>
    <definedName name="_52________123Graph_Bグラフ_1B" localSheetId="14" hidden="1">'[2]②-２コンビニ・大型'!#REF!</definedName>
    <definedName name="_52________123Graph_Bグラフ_1B" localSheetId="15" hidden="1">'[2]②-２コンビニ・大型'!#REF!</definedName>
    <definedName name="_52________123Graph_Bグラフ_1B" localSheetId="18" hidden="1">'[3]②-２コンビニ・大型'!#REF!</definedName>
    <definedName name="_52________123Graph_Bグラフ_1B" localSheetId="19" hidden="1">'[2]②-２コンビニ・大型'!#REF!</definedName>
    <definedName name="_52________123Graph_Bグラフ_1B" localSheetId="1" hidden="1">'[3]②-２コンビニ・大型'!#REF!</definedName>
    <definedName name="_52________123Graph_Bグラフ_1B" localSheetId="2" hidden="1">'[3]②-２コンビニ・大型'!#REF!</definedName>
    <definedName name="_52________123Graph_Bグラフ_1B" localSheetId="3" hidden="1">'[3]②-２コンビニ・大型'!#REF!</definedName>
    <definedName name="_52________123Graph_Bグラフ_1B" localSheetId="4" hidden="1">'[3]②-２コンビニ・大型'!#REF!</definedName>
    <definedName name="_52________123Graph_Bグラフ_1B" localSheetId="5" hidden="1">'[2]②-２コンビニ・大型'!#REF!</definedName>
    <definedName name="_52________123Graph_Bグラフ_1B" localSheetId="6" hidden="1">'[3]②-２コンビニ・大型'!#REF!</definedName>
    <definedName name="_52________123Graph_Bグラフ_1B" localSheetId="7" hidden="1">'[3]②-２コンビニ・大型'!#REF!</definedName>
    <definedName name="_52________123Graph_Bグラフ_1B" localSheetId="8" hidden="1">'[1]②-２コンビニ・大型'!#REF!</definedName>
    <definedName name="_52________123Graph_Bグラフ_1B" localSheetId="9" hidden="1">'[1]②-２コンビニ・大型'!#REF!</definedName>
    <definedName name="_52________123Graph_Bグラフ_1B" localSheetId="21" hidden="1">'[3]②-２コンビニ・大型'!#REF!</definedName>
    <definedName name="_52________123Graph_Bグラフ_1B" localSheetId="20" hidden="1">'[3]②-２コンビニ・大型'!#REF!</definedName>
    <definedName name="_52________123Graph_Bグラフ_1B" hidden="1">'[4]②-２コンビニ・大型'!#REF!</definedName>
    <definedName name="_52_______123Graph_Aｸﾞﾗﾌ_14" localSheetId="11" hidden="1">[6]E!$F$3:$F$42</definedName>
    <definedName name="_52_______123Graph_Aｸﾞﾗﾌ_14" localSheetId="12" hidden="1">[7]E!$F$3:$F$42</definedName>
    <definedName name="_52_______123Graph_Aｸﾞﾗﾌ_14" localSheetId="13" hidden="1">[7]E!$F$3:$F$42</definedName>
    <definedName name="_52_______123Graph_Aｸﾞﾗﾌ_14" localSheetId="14" hidden="1">[7]E!$F$3:$F$42</definedName>
    <definedName name="_52_______123Graph_Aｸﾞﾗﾌ_14" localSheetId="15" hidden="1">[7]E!$F$3:$F$42</definedName>
    <definedName name="_52_______123Graph_Aｸﾞﾗﾌ_14" localSheetId="18" hidden="1">[8]E!$F$3:$F$42</definedName>
    <definedName name="_52_______123Graph_Aｸﾞﾗﾌ_14" localSheetId="19" hidden="1">[7]E!$F$3:$F$42</definedName>
    <definedName name="_52_______123Graph_Aｸﾞﾗﾌ_14" localSheetId="1" hidden="1">[8]E!$F$3:$F$42</definedName>
    <definedName name="_52_______123Graph_Aｸﾞﾗﾌ_14" localSheetId="2" hidden="1">[8]E!$F$3:$F$42</definedName>
    <definedName name="_52_______123Graph_Aｸﾞﾗﾌ_14" localSheetId="3" hidden="1">[8]E!$F$3:$F$42</definedName>
    <definedName name="_52_______123Graph_Aｸﾞﾗﾌ_14" localSheetId="4" hidden="1">[8]E!$F$3:$F$42</definedName>
    <definedName name="_52_______123Graph_Aｸﾞﾗﾌ_14" localSheetId="5" hidden="1">[7]E!$F$3:$F$42</definedName>
    <definedName name="_52_______123Graph_Aｸﾞﾗﾌ_14" localSheetId="6" hidden="1">[8]E!$F$3:$F$42</definedName>
    <definedName name="_52_______123Graph_Aｸﾞﾗﾌ_14" localSheetId="7" hidden="1">[8]E!$F$3:$F$42</definedName>
    <definedName name="_52_______123Graph_Aｸﾞﾗﾌ_14" localSheetId="8" hidden="1">[6]E!$F$3:$F$42</definedName>
    <definedName name="_52_______123Graph_Aｸﾞﾗﾌ_14" localSheetId="9" hidden="1">[6]E!$F$3:$F$42</definedName>
    <definedName name="_52_______123Graph_Aｸﾞﾗﾌ_14" localSheetId="21" hidden="1">[8]E!$F$3:$F$42</definedName>
    <definedName name="_52_______123Graph_Aｸﾞﾗﾌ_14" localSheetId="20" hidden="1">[8]E!$F$3:$F$42</definedName>
    <definedName name="_52_______123Graph_Aｸﾞﾗﾌ_14" hidden="1">[9]E!$F$3:$F$42</definedName>
    <definedName name="_52_______123Graph_Aグラフ_1B" localSheetId="11" hidden="1">'[1]②-２コンビニ・大型'!#REF!</definedName>
    <definedName name="_52_______123Graph_Aグラフ_1B" localSheetId="12" hidden="1">'[2]②-２コンビニ・大型'!#REF!</definedName>
    <definedName name="_52_______123Graph_Aグラフ_1B" localSheetId="13" hidden="1">'[2]②-２コンビニ・大型'!#REF!</definedName>
    <definedName name="_52_______123Graph_Aグラフ_1B" localSheetId="14" hidden="1">'[2]②-２コンビニ・大型'!#REF!</definedName>
    <definedName name="_52_______123Graph_Aグラフ_1B" localSheetId="15" hidden="1">'[2]②-２コンビニ・大型'!#REF!</definedName>
    <definedName name="_52_______123Graph_Aグラフ_1B" localSheetId="18" hidden="1">'[3]②-２コンビニ・大型'!#REF!</definedName>
    <definedName name="_52_______123Graph_Aグラフ_1B" localSheetId="19" hidden="1">'[2]②-２コンビニ・大型'!#REF!</definedName>
    <definedName name="_52_______123Graph_Aグラフ_1B" localSheetId="1" hidden="1">'[3]②-２コンビニ・大型'!#REF!</definedName>
    <definedName name="_52_______123Graph_Aグラフ_1B" localSheetId="2" hidden="1">'[3]②-２コンビニ・大型'!#REF!</definedName>
    <definedName name="_52_______123Graph_Aグラフ_1B" localSheetId="3" hidden="1">'[3]②-２コンビニ・大型'!#REF!</definedName>
    <definedName name="_52_______123Graph_Aグラフ_1B" localSheetId="4" hidden="1">'[3]②-２コンビニ・大型'!#REF!</definedName>
    <definedName name="_52_______123Graph_Aグラフ_1B" localSheetId="5" hidden="1">'[2]②-２コンビニ・大型'!#REF!</definedName>
    <definedName name="_52_______123Graph_Aグラフ_1B" localSheetId="6" hidden="1">'[3]②-２コンビニ・大型'!#REF!</definedName>
    <definedName name="_52_______123Graph_Aグラフ_1B" localSheetId="7" hidden="1">'[3]②-２コンビニ・大型'!#REF!</definedName>
    <definedName name="_52_______123Graph_Aグラフ_1B" localSheetId="8" hidden="1">'[1]②-２コンビニ・大型'!#REF!</definedName>
    <definedName name="_52_______123Graph_Aグラフ_1B" localSheetId="9" hidden="1">'[1]②-２コンビニ・大型'!#REF!</definedName>
    <definedName name="_52_______123Graph_Aグラフ_1B" localSheetId="21" hidden="1">'[3]②-２コンビニ・大型'!#REF!</definedName>
    <definedName name="_52_______123Graph_Aグラフ_1B" localSheetId="20" hidden="1">'[3]②-２コンビニ・大型'!#REF!</definedName>
    <definedName name="_52_______123Graph_Aグラフ_1B" hidden="1">'[4]②-２コンビニ・大型'!#REF!</definedName>
    <definedName name="_52__123Graph_Dｸﾞﾗﾌ_5" localSheetId="11" hidden="1">[6]A!$H$42:$H$113</definedName>
    <definedName name="_52__123Graph_Dｸﾞﾗﾌ_5" localSheetId="12" hidden="1">[7]A!$H$42:$H$113</definedName>
    <definedName name="_52__123Graph_Dｸﾞﾗﾌ_5" localSheetId="13" hidden="1">[7]A!$H$42:$H$113</definedName>
    <definedName name="_52__123Graph_Dｸﾞﾗﾌ_5" localSheetId="14" hidden="1">[7]A!$H$42:$H$113</definedName>
    <definedName name="_52__123Graph_Dｸﾞﾗﾌ_5" localSheetId="15" hidden="1">[7]A!$H$42:$H$113</definedName>
    <definedName name="_52__123Graph_Dｸﾞﾗﾌ_5" localSheetId="18" hidden="1">[8]A!$H$42:$H$113</definedName>
    <definedName name="_52__123Graph_Dｸﾞﾗﾌ_5" localSheetId="19" hidden="1">[7]A!$H$42:$H$113</definedName>
    <definedName name="_52__123Graph_Dｸﾞﾗﾌ_5" localSheetId="1" hidden="1">[8]A!$H$42:$H$113</definedName>
    <definedName name="_52__123Graph_Dｸﾞﾗﾌ_5" localSheetId="2" hidden="1">[8]A!$H$42:$H$113</definedName>
    <definedName name="_52__123Graph_Dｸﾞﾗﾌ_5" localSheetId="3" hidden="1">[8]A!$H$42:$H$113</definedName>
    <definedName name="_52__123Graph_Dｸﾞﾗﾌ_5" localSheetId="4" hidden="1">[8]A!$H$42:$H$113</definedName>
    <definedName name="_52__123Graph_Dｸﾞﾗﾌ_5" localSheetId="5" hidden="1">[7]A!$H$42:$H$113</definedName>
    <definedName name="_52__123Graph_Dｸﾞﾗﾌ_5" localSheetId="6" hidden="1">[8]A!$H$42:$H$113</definedName>
    <definedName name="_52__123Graph_Dｸﾞﾗﾌ_5" localSheetId="7" hidden="1">[8]A!$H$42:$H$113</definedName>
    <definedName name="_52__123Graph_Dｸﾞﾗﾌ_5" localSheetId="8" hidden="1">[6]A!$H$42:$H$113</definedName>
    <definedName name="_52__123Graph_Dｸﾞﾗﾌ_5" localSheetId="9" hidden="1">[6]A!$H$42:$H$113</definedName>
    <definedName name="_52__123Graph_Dｸﾞﾗﾌ_5" localSheetId="21" hidden="1">[8]A!$H$42:$H$113</definedName>
    <definedName name="_52__123Graph_Dｸﾞﾗﾌ_5" localSheetId="20" hidden="1">[8]A!$H$42:$H$113</definedName>
    <definedName name="_52__123Graph_Dｸﾞﾗﾌ_5" hidden="1">[9]A!$H$42:$H$113</definedName>
    <definedName name="_52__123Graph_Xｸﾞﾗﾌ_12" localSheetId="11" hidden="1">[6]A!$A$66:$A$101</definedName>
    <definedName name="_52__123Graph_Xｸﾞﾗﾌ_12" localSheetId="12" hidden="1">[7]A!$A$66:$A$101</definedName>
    <definedName name="_52__123Graph_Xｸﾞﾗﾌ_12" localSheetId="13" hidden="1">[7]A!$A$66:$A$101</definedName>
    <definedName name="_52__123Graph_Xｸﾞﾗﾌ_12" localSheetId="14" hidden="1">[7]A!$A$66:$A$101</definedName>
    <definedName name="_52__123Graph_Xｸﾞﾗﾌ_12" localSheetId="15" hidden="1">[7]A!$A$66:$A$101</definedName>
    <definedName name="_52__123Graph_Xｸﾞﾗﾌ_12" localSheetId="18" hidden="1">[8]A!$A$66:$A$101</definedName>
    <definedName name="_52__123Graph_Xｸﾞﾗﾌ_12" localSheetId="19" hidden="1">[7]A!$A$66:$A$101</definedName>
    <definedName name="_52__123Graph_Xｸﾞﾗﾌ_12" localSheetId="1" hidden="1">[8]A!$A$66:$A$101</definedName>
    <definedName name="_52__123Graph_Xｸﾞﾗﾌ_12" localSheetId="2" hidden="1">[8]A!$A$66:$A$101</definedName>
    <definedName name="_52__123Graph_Xｸﾞﾗﾌ_12" localSheetId="3" hidden="1">[8]A!$A$66:$A$101</definedName>
    <definedName name="_52__123Graph_Xｸﾞﾗﾌ_12" localSheetId="4" hidden="1">[8]A!$A$66:$A$101</definedName>
    <definedName name="_52__123Graph_Xｸﾞﾗﾌ_12" localSheetId="5" hidden="1">[7]A!$A$66:$A$101</definedName>
    <definedName name="_52__123Graph_Xｸﾞﾗﾌ_12" localSheetId="6" hidden="1">[8]A!$A$66:$A$101</definedName>
    <definedName name="_52__123Graph_Xｸﾞﾗﾌ_12" localSheetId="7" hidden="1">[8]A!$A$66:$A$101</definedName>
    <definedName name="_52__123Graph_Xｸﾞﾗﾌ_12" localSheetId="8" hidden="1">[6]A!$A$66:$A$101</definedName>
    <definedName name="_52__123Graph_Xｸﾞﾗﾌ_12" localSheetId="9" hidden="1">[6]A!$A$66:$A$101</definedName>
    <definedName name="_52__123Graph_Xｸﾞﾗﾌ_12" localSheetId="21" hidden="1">[8]A!$A$66:$A$101</definedName>
    <definedName name="_52__123Graph_Xｸﾞﾗﾌ_12" localSheetId="20" hidden="1">[8]A!$A$66:$A$101</definedName>
    <definedName name="_52__123Graph_Xｸﾞﾗﾌ_12" hidden="1">[9]A!$A$66:$A$101</definedName>
    <definedName name="_521___123Graph_Aｸﾞﾗﾌ_7" localSheetId="11" hidden="1">[11]A!$L$78:$L$113</definedName>
    <definedName name="_521___123Graph_Aｸﾞﾗﾌ_7" localSheetId="12" hidden="1">[12]A!$L$78:$L$113</definedName>
    <definedName name="_521___123Graph_Aｸﾞﾗﾌ_7" localSheetId="13" hidden="1">[12]A!$L$78:$L$113</definedName>
    <definedName name="_521___123Graph_Aｸﾞﾗﾌ_7" localSheetId="14" hidden="1">[12]A!$L$78:$L$113</definedName>
    <definedName name="_521___123Graph_Aｸﾞﾗﾌ_7" localSheetId="15" hidden="1">[12]A!$L$78:$L$113</definedName>
    <definedName name="_521___123Graph_Aｸﾞﾗﾌ_7" localSheetId="18" hidden="1">[13]A!$L$78:$L$113</definedName>
    <definedName name="_521___123Graph_Aｸﾞﾗﾌ_7" localSheetId="19" hidden="1">[12]A!$L$78:$L$113</definedName>
    <definedName name="_521___123Graph_Aｸﾞﾗﾌ_7" localSheetId="1" hidden="1">[13]A!$L$78:$L$113</definedName>
    <definedName name="_521___123Graph_Aｸﾞﾗﾌ_7" localSheetId="2" hidden="1">[13]A!$L$78:$L$113</definedName>
    <definedName name="_521___123Graph_Aｸﾞﾗﾌ_7" localSheetId="3" hidden="1">[13]A!$L$78:$L$113</definedName>
    <definedName name="_521___123Graph_Aｸﾞﾗﾌ_7" localSheetId="4" hidden="1">[13]A!$L$78:$L$113</definedName>
    <definedName name="_521___123Graph_Aｸﾞﾗﾌ_7" localSheetId="5" hidden="1">[12]A!$L$78:$L$113</definedName>
    <definedName name="_521___123Graph_Aｸﾞﾗﾌ_7" localSheetId="6" hidden="1">[13]A!$L$78:$L$113</definedName>
    <definedName name="_521___123Graph_Aｸﾞﾗﾌ_7" localSheetId="7" hidden="1">[13]A!$L$78:$L$113</definedName>
    <definedName name="_521___123Graph_Aｸﾞﾗﾌ_7" localSheetId="8" hidden="1">[11]A!$L$78:$L$113</definedName>
    <definedName name="_521___123Graph_Aｸﾞﾗﾌ_7" localSheetId="9" hidden="1">[11]A!$L$78:$L$113</definedName>
    <definedName name="_521___123Graph_Aｸﾞﾗﾌ_7" localSheetId="21" hidden="1">[13]A!$L$78:$L$113</definedName>
    <definedName name="_521___123Graph_Aｸﾞﾗﾌ_7" localSheetId="20" hidden="1">[13]A!$L$78:$L$113</definedName>
    <definedName name="_521___123Graph_Aｸﾞﾗﾌ_7" hidden="1">[14]A!$L$78:$L$113</definedName>
    <definedName name="_523___123Graph_Aｸﾞﾗﾌ_8" localSheetId="11" hidden="1">[11]C!$B$3:$B$40</definedName>
    <definedName name="_523___123Graph_Aｸﾞﾗﾌ_8" localSheetId="12" hidden="1">[12]C!$B$3:$B$40</definedName>
    <definedName name="_523___123Graph_Aｸﾞﾗﾌ_8" localSheetId="13" hidden="1">[12]C!$B$3:$B$40</definedName>
    <definedName name="_523___123Graph_Aｸﾞﾗﾌ_8" localSheetId="14" hidden="1">[12]C!$B$3:$B$40</definedName>
    <definedName name="_523___123Graph_Aｸﾞﾗﾌ_8" localSheetId="15" hidden="1">[12]C!$B$3:$B$40</definedName>
    <definedName name="_523___123Graph_Aｸﾞﾗﾌ_8" localSheetId="18" hidden="1">[13]C!$B$3:$B$40</definedName>
    <definedName name="_523___123Graph_Aｸﾞﾗﾌ_8" localSheetId="19" hidden="1">[12]C!$B$3:$B$40</definedName>
    <definedName name="_523___123Graph_Aｸﾞﾗﾌ_8" localSheetId="1" hidden="1">[13]C!$B$3:$B$40</definedName>
    <definedName name="_523___123Graph_Aｸﾞﾗﾌ_8" localSheetId="2" hidden="1">[13]C!$B$3:$B$40</definedName>
    <definedName name="_523___123Graph_Aｸﾞﾗﾌ_8" localSheetId="3" hidden="1">[13]C!$B$3:$B$40</definedName>
    <definedName name="_523___123Graph_Aｸﾞﾗﾌ_8" localSheetId="4" hidden="1">[13]C!$B$3:$B$40</definedName>
    <definedName name="_523___123Graph_Aｸﾞﾗﾌ_8" localSheetId="5" hidden="1">[12]C!$B$3:$B$40</definedName>
    <definedName name="_523___123Graph_Aｸﾞﾗﾌ_8" localSheetId="6" hidden="1">[13]C!$B$3:$B$40</definedName>
    <definedName name="_523___123Graph_Aｸﾞﾗﾌ_8" localSheetId="7" hidden="1">[13]C!$B$3:$B$40</definedName>
    <definedName name="_523___123Graph_Aｸﾞﾗﾌ_8" localSheetId="8" hidden="1">[11]C!$B$3:$B$40</definedName>
    <definedName name="_523___123Graph_Aｸﾞﾗﾌ_8" localSheetId="9" hidden="1">[11]C!$B$3:$B$40</definedName>
    <definedName name="_523___123Graph_Aｸﾞﾗﾌ_8" localSheetId="21" hidden="1">[13]C!$B$3:$B$40</definedName>
    <definedName name="_523___123Graph_Aｸﾞﾗﾌ_8" localSheetId="20" hidden="1">[13]C!$B$3:$B$40</definedName>
    <definedName name="_523___123Graph_Aｸﾞﾗﾌ_8" hidden="1">[14]C!$B$3:$B$40</definedName>
    <definedName name="_525___123Graph_Aｸﾞﾗﾌ_9" localSheetId="11" hidden="1">[11]B!$C$4:$C$49</definedName>
    <definedName name="_525___123Graph_Aｸﾞﾗﾌ_9" localSheetId="12" hidden="1">[12]B!$C$4:$C$49</definedName>
    <definedName name="_525___123Graph_Aｸﾞﾗﾌ_9" localSheetId="13" hidden="1">[12]B!$C$4:$C$49</definedName>
    <definedName name="_525___123Graph_Aｸﾞﾗﾌ_9" localSheetId="14" hidden="1">[12]B!$C$4:$C$49</definedName>
    <definedName name="_525___123Graph_Aｸﾞﾗﾌ_9" localSheetId="15" hidden="1">[12]B!$C$4:$C$49</definedName>
    <definedName name="_525___123Graph_Aｸﾞﾗﾌ_9" localSheetId="18" hidden="1">[13]B!$C$4:$C$49</definedName>
    <definedName name="_525___123Graph_Aｸﾞﾗﾌ_9" localSheetId="19" hidden="1">[12]B!$C$4:$C$49</definedName>
    <definedName name="_525___123Graph_Aｸﾞﾗﾌ_9" localSheetId="1" hidden="1">[13]B!$C$4:$C$49</definedName>
    <definedName name="_525___123Graph_Aｸﾞﾗﾌ_9" localSheetId="2" hidden="1">[13]B!$C$4:$C$49</definedName>
    <definedName name="_525___123Graph_Aｸﾞﾗﾌ_9" localSheetId="3" hidden="1">[13]B!$C$4:$C$49</definedName>
    <definedName name="_525___123Graph_Aｸﾞﾗﾌ_9" localSheetId="4" hidden="1">[13]B!$C$4:$C$49</definedName>
    <definedName name="_525___123Graph_Aｸﾞﾗﾌ_9" localSheetId="5" hidden="1">[12]B!$C$4:$C$49</definedName>
    <definedName name="_525___123Graph_Aｸﾞﾗﾌ_9" localSheetId="6" hidden="1">[13]B!$C$4:$C$49</definedName>
    <definedName name="_525___123Graph_Aｸﾞﾗﾌ_9" localSheetId="7" hidden="1">[13]B!$C$4:$C$49</definedName>
    <definedName name="_525___123Graph_Aｸﾞﾗﾌ_9" localSheetId="8" hidden="1">[11]B!$C$4:$C$49</definedName>
    <definedName name="_525___123Graph_Aｸﾞﾗﾌ_9" localSheetId="9" hidden="1">[11]B!$C$4:$C$49</definedName>
    <definedName name="_525___123Graph_Aｸﾞﾗﾌ_9" localSheetId="21" hidden="1">[13]B!$C$4:$C$49</definedName>
    <definedName name="_525___123Graph_Aｸﾞﾗﾌ_9" localSheetId="20" hidden="1">[13]B!$C$4:$C$49</definedName>
    <definedName name="_525___123Graph_Aｸﾞﾗﾌ_9" hidden="1">[14]B!$C$4:$C$49</definedName>
    <definedName name="_526___123Graph_Bｸﾞﾗﾌ_1" hidden="1">[5]データ入力!$D$15:$D$39</definedName>
    <definedName name="_528___123Graph_Bｸﾞﾗﾌ_10" localSheetId="11" hidden="1">[11]B!$F$4:$F$49</definedName>
    <definedName name="_528___123Graph_Bｸﾞﾗﾌ_10" localSheetId="12" hidden="1">[12]B!$F$4:$F$49</definedName>
    <definedName name="_528___123Graph_Bｸﾞﾗﾌ_10" localSheetId="13" hidden="1">[12]B!$F$4:$F$49</definedName>
    <definedName name="_528___123Graph_Bｸﾞﾗﾌ_10" localSheetId="14" hidden="1">[12]B!$F$4:$F$49</definedName>
    <definedName name="_528___123Graph_Bｸﾞﾗﾌ_10" localSheetId="15" hidden="1">[12]B!$F$4:$F$49</definedName>
    <definedName name="_528___123Graph_Bｸﾞﾗﾌ_10" localSheetId="18" hidden="1">[13]B!$F$4:$F$49</definedName>
    <definedName name="_528___123Graph_Bｸﾞﾗﾌ_10" localSheetId="19" hidden="1">[12]B!$F$4:$F$49</definedName>
    <definedName name="_528___123Graph_Bｸﾞﾗﾌ_10" localSheetId="1" hidden="1">[13]B!$F$4:$F$49</definedName>
    <definedName name="_528___123Graph_Bｸﾞﾗﾌ_10" localSheetId="2" hidden="1">[13]B!$F$4:$F$49</definedName>
    <definedName name="_528___123Graph_Bｸﾞﾗﾌ_10" localSheetId="3" hidden="1">[13]B!$F$4:$F$49</definedName>
    <definedName name="_528___123Graph_Bｸﾞﾗﾌ_10" localSheetId="4" hidden="1">[13]B!$F$4:$F$49</definedName>
    <definedName name="_528___123Graph_Bｸﾞﾗﾌ_10" localSheetId="5" hidden="1">[12]B!$F$4:$F$49</definedName>
    <definedName name="_528___123Graph_Bｸﾞﾗﾌ_10" localSheetId="6" hidden="1">[13]B!$F$4:$F$49</definedName>
    <definedName name="_528___123Graph_Bｸﾞﾗﾌ_10" localSheetId="7" hidden="1">[13]B!$F$4:$F$49</definedName>
    <definedName name="_528___123Graph_Bｸﾞﾗﾌ_10" localSheetId="8" hidden="1">[11]B!$F$4:$F$49</definedName>
    <definedName name="_528___123Graph_Bｸﾞﾗﾌ_10" localSheetId="9" hidden="1">[11]B!$F$4:$F$49</definedName>
    <definedName name="_528___123Graph_Bｸﾞﾗﾌ_10" localSheetId="21" hidden="1">[13]B!$F$4:$F$49</definedName>
    <definedName name="_528___123Graph_Bｸﾞﾗﾌ_10" localSheetId="20" hidden="1">[13]B!$F$4:$F$49</definedName>
    <definedName name="_528___123Graph_Bｸﾞﾗﾌ_10" hidden="1">[14]B!$F$4:$F$49</definedName>
    <definedName name="_53_______123Graph_Aｸﾞﾗﾌ_15" localSheetId="11" hidden="1">[6]E!$V$4:$V$41</definedName>
    <definedName name="_53_______123Graph_Aｸﾞﾗﾌ_15" localSheetId="12" hidden="1">[7]E!$V$4:$V$41</definedName>
    <definedName name="_53_______123Graph_Aｸﾞﾗﾌ_15" localSheetId="13" hidden="1">[7]E!$V$4:$V$41</definedName>
    <definedName name="_53_______123Graph_Aｸﾞﾗﾌ_15" localSheetId="14" hidden="1">[7]E!$V$4:$V$41</definedName>
    <definedName name="_53_______123Graph_Aｸﾞﾗﾌ_15" localSheetId="15" hidden="1">[7]E!$V$4:$V$41</definedName>
    <definedName name="_53_______123Graph_Aｸﾞﾗﾌ_15" localSheetId="18" hidden="1">[8]E!$V$4:$V$41</definedName>
    <definedName name="_53_______123Graph_Aｸﾞﾗﾌ_15" localSheetId="19" hidden="1">[7]E!$V$4:$V$41</definedName>
    <definedName name="_53_______123Graph_Aｸﾞﾗﾌ_15" localSheetId="1" hidden="1">[8]E!$V$4:$V$41</definedName>
    <definedName name="_53_______123Graph_Aｸﾞﾗﾌ_15" localSheetId="2" hidden="1">[8]E!$V$4:$V$41</definedName>
    <definedName name="_53_______123Graph_Aｸﾞﾗﾌ_15" localSheetId="3" hidden="1">[8]E!$V$4:$V$41</definedName>
    <definedName name="_53_______123Graph_Aｸﾞﾗﾌ_15" localSheetId="4" hidden="1">[8]E!$V$4:$V$41</definedName>
    <definedName name="_53_______123Graph_Aｸﾞﾗﾌ_15" localSheetId="5" hidden="1">[7]E!$V$4:$V$41</definedName>
    <definedName name="_53_______123Graph_Aｸﾞﾗﾌ_15" localSheetId="6" hidden="1">[8]E!$V$4:$V$41</definedName>
    <definedName name="_53_______123Graph_Aｸﾞﾗﾌ_15" localSheetId="7" hidden="1">[8]E!$V$4:$V$41</definedName>
    <definedName name="_53_______123Graph_Aｸﾞﾗﾌ_15" localSheetId="8" hidden="1">[6]E!$V$4:$V$41</definedName>
    <definedName name="_53_______123Graph_Aｸﾞﾗﾌ_15" localSheetId="9" hidden="1">[6]E!$V$4:$V$41</definedName>
    <definedName name="_53_______123Graph_Aｸﾞﾗﾌ_15" localSheetId="21" hidden="1">[8]E!$V$4:$V$41</definedName>
    <definedName name="_53_______123Graph_Aｸﾞﾗﾌ_15" localSheetId="20" hidden="1">[8]E!$V$4:$V$41</definedName>
    <definedName name="_53_______123Graph_Aｸﾞﾗﾌ_15" hidden="1">[9]E!$V$4:$V$41</definedName>
    <definedName name="_53_______123Graph_Aｸﾞﾗﾌ_6" localSheetId="11" hidden="1">[6]A!$J$78:$J$113</definedName>
    <definedName name="_53_______123Graph_Aｸﾞﾗﾌ_6" localSheetId="12" hidden="1">[7]A!$J$78:$J$113</definedName>
    <definedName name="_53_______123Graph_Aｸﾞﾗﾌ_6" localSheetId="13" hidden="1">[7]A!$J$78:$J$113</definedName>
    <definedName name="_53_______123Graph_Aｸﾞﾗﾌ_6" localSheetId="14" hidden="1">[7]A!$J$78:$J$113</definedName>
    <definedName name="_53_______123Graph_Aｸﾞﾗﾌ_6" localSheetId="15" hidden="1">[7]A!$J$78:$J$113</definedName>
    <definedName name="_53_______123Graph_Aｸﾞﾗﾌ_6" localSheetId="18" hidden="1">[8]A!$J$78:$J$113</definedName>
    <definedName name="_53_______123Graph_Aｸﾞﾗﾌ_6" localSheetId="19" hidden="1">[7]A!$J$78:$J$113</definedName>
    <definedName name="_53_______123Graph_Aｸﾞﾗﾌ_6" localSheetId="1" hidden="1">[8]A!$J$78:$J$113</definedName>
    <definedName name="_53_______123Graph_Aｸﾞﾗﾌ_6" localSheetId="2" hidden="1">[8]A!$J$78:$J$113</definedName>
    <definedName name="_53_______123Graph_Aｸﾞﾗﾌ_6" localSheetId="3" hidden="1">[8]A!$J$78:$J$113</definedName>
    <definedName name="_53_______123Graph_Aｸﾞﾗﾌ_6" localSheetId="4" hidden="1">[8]A!$J$78:$J$113</definedName>
    <definedName name="_53_______123Graph_Aｸﾞﾗﾌ_6" localSheetId="5" hidden="1">[7]A!$J$78:$J$113</definedName>
    <definedName name="_53_______123Graph_Aｸﾞﾗﾌ_6" localSheetId="6" hidden="1">[8]A!$J$78:$J$113</definedName>
    <definedName name="_53_______123Graph_Aｸﾞﾗﾌ_6" localSheetId="7" hidden="1">[8]A!$J$78:$J$113</definedName>
    <definedName name="_53_______123Graph_Aｸﾞﾗﾌ_6" localSheetId="8" hidden="1">[6]A!$J$78:$J$113</definedName>
    <definedName name="_53_______123Graph_Aｸﾞﾗﾌ_6" localSheetId="9" hidden="1">[6]A!$J$78:$J$113</definedName>
    <definedName name="_53_______123Graph_Aｸﾞﾗﾌ_6" localSheetId="21" hidden="1">[8]A!$J$78:$J$113</definedName>
    <definedName name="_53_______123Graph_Aｸﾞﾗﾌ_6" localSheetId="20" hidden="1">[8]A!$J$78:$J$113</definedName>
    <definedName name="_53_______123Graph_Aｸﾞﾗﾌ_6" hidden="1">[9]A!$J$78:$J$113</definedName>
    <definedName name="_53__123Graph_Eｸﾞﾗﾌ_4" localSheetId="11" hidden="1">[6]A!$E$42:$E$112</definedName>
    <definedName name="_53__123Graph_Eｸﾞﾗﾌ_4" localSheetId="12" hidden="1">[7]A!$E$42:$E$112</definedName>
    <definedName name="_53__123Graph_Eｸﾞﾗﾌ_4" localSheetId="13" hidden="1">[7]A!$E$42:$E$112</definedName>
    <definedName name="_53__123Graph_Eｸﾞﾗﾌ_4" localSheetId="14" hidden="1">[7]A!$E$42:$E$112</definedName>
    <definedName name="_53__123Graph_Eｸﾞﾗﾌ_4" localSheetId="15" hidden="1">[7]A!$E$42:$E$112</definedName>
    <definedName name="_53__123Graph_Eｸﾞﾗﾌ_4" localSheetId="18" hidden="1">[8]A!$E$42:$E$112</definedName>
    <definedName name="_53__123Graph_Eｸﾞﾗﾌ_4" localSheetId="19" hidden="1">[7]A!$E$42:$E$112</definedName>
    <definedName name="_53__123Graph_Eｸﾞﾗﾌ_4" localSheetId="1" hidden="1">[8]A!$E$42:$E$112</definedName>
    <definedName name="_53__123Graph_Eｸﾞﾗﾌ_4" localSheetId="2" hidden="1">[8]A!$E$42:$E$112</definedName>
    <definedName name="_53__123Graph_Eｸﾞﾗﾌ_4" localSheetId="3" hidden="1">[8]A!$E$42:$E$112</definedName>
    <definedName name="_53__123Graph_Eｸﾞﾗﾌ_4" localSheetId="4" hidden="1">[8]A!$E$42:$E$112</definedName>
    <definedName name="_53__123Graph_Eｸﾞﾗﾌ_4" localSheetId="5" hidden="1">[7]A!$E$42:$E$112</definedName>
    <definedName name="_53__123Graph_Eｸﾞﾗﾌ_4" localSheetId="6" hidden="1">[8]A!$E$42:$E$112</definedName>
    <definedName name="_53__123Graph_Eｸﾞﾗﾌ_4" localSheetId="7" hidden="1">[8]A!$E$42:$E$112</definedName>
    <definedName name="_53__123Graph_Eｸﾞﾗﾌ_4" localSheetId="8" hidden="1">[6]A!$E$42:$E$112</definedName>
    <definedName name="_53__123Graph_Eｸﾞﾗﾌ_4" localSheetId="9" hidden="1">[6]A!$E$42:$E$112</definedName>
    <definedName name="_53__123Graph_Eｸﾞﾗﾌ_4" localSheetId="21" hidden="1">[8]A!$E$42:$E$112</definedName>
    <definedName name="_53__123Graph_Eｸﾞﾗﾌ_4" localSheetId="20" hidden="1">[8]A!$E$42:$E$112</definedName>
    <definedName name="_53__123Graph_Eｸﾞﾗﾌ_4" hidden="1">[9]A!$E$42:$E$112</definedName>
    <definedName name="_53__123Graph_Xｸﾞﾗﾌ_15" localSheetId="11" hidden="1">[6]E!$S$4:$S$41</definedName>
    <definedName name="_53__123Graph_Xｸﾞﾗﾌ_15" localSheetId="12" hidden="1">[7]E!$S$4:$S$41</definedName>
    <definedName name="_53__123Graph_Xｸﾞﾗﾌ_15" localSheetId="13" hidden="1">[7]E!$S$4:$S$41</definedName>
    <definedName name="_53__123Graph_Xｸﾞﾗﾌ_15" localSheetId="14" hidden="1">[7]E!$S$4:$S$41</definedName>
    <definedName name="_53__123Graph_Xｸﾞﾗﾌ_15" localSheetId="15" hidden="1">[7]E!$S$4:$S$41</definedName>
    <definedName name="_53__123Graph_Xｸﾞﾗﾌ_15" localSheetId="18" hidden="1">[8]E!$S$4:$S$41</definedName>
    <definedName name="_53__123Graph_Xｸﾞﾗﾌ_15" localSheetId="19" hidden="1">[7]E!$S$4:$S$41</definedName>
    <definedName name="_53__123Graph_Xｸﾞﾗﾌ_15" localSheetId="1" hidden="1">[8]E!$S$4:$S$41</definedName>
    <definedName name="_53__123Graph_Xｸﾞﾗﾌ_15" localSheetId="2" hidden="1">[8]E!$S$4:$S$41</definedName>
    <definedName name="_53__123Graph_Xｸﾞﾗﾌ_15" localSheetId="3" hidden="1">[8]E!$S$4:$S$41</definedName>
    <definedName name="_53__123Graph_Xｸﾞﾗﾌ_15" localSheetId="4" hidden="1">[8]E!$S$4:$S$41</definedName>
    <definedName name="_53__123Graph_Xｸﾞﾗﾌ_15" localSheetId="5" hidden="1">[7]E!$S$4:$S$41</definedName>
    <definedName name="_53__123Graph_Xｸﾞﾗﾌ_15" localSheetId="6" hidden="1">[8]E!$S$4:$S$41</definedName>
    <definedName name="_53__123Graph_Xｸﾞﾗﾌ_15" localSheetId="7" hidden="1">[8]E!$S$4:$S$41</definedName>
    <definedName name="_53__123Graph_Xｸﾞﾗﾌ_15" localSheetId="8" hidden="1">[6]E!$S$4:$S$41</definedName>
    <definedName name="_53__123Graph_Xｸﾞﾗﾌ_15" localSheetId="9" hidden="1">[6]E!$S$4:$S$41</definedName>
    <definedName name="_53__123Graph_Xｸﾞﾗﾌ_15" localSheetId="21" hidden="1">[8]E!$S$4:$S$41</definedName>
    <definedName name="_53__123Graph_Xｸﾞﾗﾌ_15" localSheetId="20" hidden="1">[8]E!$S$4:$S$41</definedName>
    <definedName name="_53__123Graph_Xｸﾞﾗﾌ_15" hidden="1">[9]E!$S$4:$S$41</definedName>
    <definedName name="_530___123Graph_Bｸﾞﾗﾌ_13" localSheetId="11" hidden="1">[11]C!$C$3:$C$41</definedName>
    <definedName name="_530___123Graph_Bｸﾞﾗﾌ_13" localSheetId="12" hidden="1">[12]C!$C$3:$C$41</definedName>
    <definedName name="_530___123Graph_Bｸﾞﾗﾌ_13" localSheetId="13" hidden="1">[12]C!$C$3:$C$41</definedName>
    <definedName name="_530___123Graph_Bｸﾞﾗﾌ_13" localSheetId="14" hidden="1">[12]C!$C$3:$C$41</definedName>
    <definedName name="_530___123Graph_Bｸﾞﾗﾌ_13" localSheetId="15" hidden="1">[12]C!$C$3:$C$41</definedName>
    <definedName name="_530___123Graph_Bｸﾞﾗﾌ_13" localSheetId="18" hidden="1">[13]C!$C$3:$C$41</definedName>
    <definedName name="_530___123Graph_Bｸﾞﾗﾌ_13" localSheetId="19" hidden="1">[12]C!$C$3:$C$41</definedName>
    <definedName name="_530___123Graph_Bｸﾞﾗﾌ_13" localSheetId="1" hidden="1">[13]C!$C$3:$C$41</definedName>
    <definedName name="_530___123Graph_Bｸﾞﾗﾌ_13" localSheetId="2" hidden="1">[13]C!$C$3:$C$41</definedName>
    <definedName name="_530___123Graph_Bｸﾞﾗﾌ_13" localSheetId="3" hidden="1">[13]C!$C$3:$C$41</definedName>
    <definedName name="_530___123Graph_Bｸﾞﾗﾌ_13" localSheetId="4" hidden="1">[13]C!$C$3:$C$41</definedName>
    <definedName name="_530___123Graph_Bｸﾞﾗﾌ_13" localSheetId="5" hidden="1">[12]C!$C$3:$C$41</definedName>
    <definedName name="_530___123Graph_Bｸﾞﾗﾌ_13" localSheetId="6" hidden="1">[13]C!$C$3:$C$41</definedName>
    <definedName name="_530___123Graph_Bｸﾞﾗﾌ_13" localSheetId="7" hidden="1">[13]C!$C$3:$C$41</definedName>
    <definedName name="_530___123Graph_Bｸﾞﾗﾌ_13" localSheetId="8" hidden="1">[11]C!$C$3:$C$41</definedName>
    <definedName name="_530___123Graph_Bｸﾞﾗﾌ_13" localSheetId="9" hidden="1">[11]C!$C$3:$C$41</definedName>
    <definedName name="_530___123Graph_Bｸﾞﾗﾌ_13" localSheetId="21" hidden="1">[13]C!$C$3:$C$41</definedName>
    <definedName name="_530___123Graph_Bｸﾞﾗﾌ_13" localSheetId="20" hidden="1">[13]C!$C$3:$C$41</definedName>
    <definedName name="_530___123Graph_Bｸﾞﾗﾌ_13" hidden="1">[14]C!$C$3:$C$41</definedName>
    <definedName name="_532___123Graph_Bｸﾞﾗﾌ_14" localSheetId="11" hidden="1">[11]E!$G$3:$G$42</definedName>
    <definedName name="_532___123Graph_Bｸﾞﾗﾌ_14" localSheetId="12" hidden="1">[12]E!$G$3:$G$42</definedName>
    <definedName name="_532___123Graph_Bｸﾞﾗﾌ_14" localSheetId="13" hidden="1">[12]E!$G$3:$G$42</definedName>
    <definedName name="_532___123Graph_Bｸﾞﾗﾌ_14" localSheetId="14" hidden="1">[12]E!$G$3:$G$42</definedName>
    <definedName name="_532___123Graph_Bｸﾞﾗﾌ_14" localSheetId="15" hidden="1">[12]E!$G$3:$G$42</definedName>
    <definedName name="_532___123Graph_Bｸﾞﾗﾌ_14" localSheetId="18" hidden="1">[13]E!$G$3:$G$42</definedName>
    <definedName name="_532___123Graph_Bｸﾞﾗﾌ_14" localSheetId="19" hidden="1">[12]E!$G$3:$G$42</definedName>
    <definedName name="_532___123Graph_Bｸﾞﾗﾌ_14" localSheetId="1" hidden="1">[13]E!$G$3:$G$42</definedName>
    <definedName name="_532___123Graph_Bｸﾞﾗﾌ_14" localSheetId="2" hidden="1">[13]E!$G$3:$G$42</definedName>
    <definedName name="_532___123Graph_Bｸﾞﾗﾌ_14" localSheetId="3" hidden="1">[13]E!$G$3:$G$42</definedName>
    <definedName name="_532___123Graph_Bｸﾞﾗﾌ_14" localSheetId="4" hidden="1">[13]E!$G$3:$G$42</definedName>
    <definedName name="_532___123Graph_Bｸﾞﾗﾌ_14" localSheetId="5" hidden="1">[12]E!$G$3:$G$42</definedName>
    <definedName name="_532___123Graph_Bｸﾞﾗﾌ_14" localSheetId="6" hidden="1">[13]E!$G$3:$G$42</definedName>
    <definedName name="_532___123Graph_Bｸﾞﾗﾌ_14" localSheetId="7" hidden="1">[13]E!$G$3:$G$42</definedName>
    <definedName name="_532___123Graph_Bｸﾞﾗﾌ_14" localSheetId="8" hidden="1">[11]E!$G$3:$G$42</definedName>
    <definedName name="_532___123Graph_Bｸﾞﾗﾌ_14" localSheetId="9" hidden="1">[11]E!$G$3:$G$42</definedName>
    <definedName name="_532___123Graph_Bｸﾞﾗﾌ_14" localSheetId="21" hidden="1">[13]E!$G$3:$G$42</definedName>
    <definedName name="_532___123Graph_Bｸﾞﾗﾌ_14" localSheetId="20" hidden="1">[13]E!$G$3:$G$42</definedName>
    <definedName name="_532___123Graph_Bｸﾞﾗﾌ_14" hidden="1">[14]E!$G$3:$G$42</definedName>
    <definedName name="_534___123Graph_Bｸﾞﾗﾌ_15" localSheetId="11" hidden="1">[11]E!$W$4:$W$41</definedName>
    <definedName name="_534___123Graph_Bｸﾞﾗﾌ_15" localSheetId="12" hidden="1">[12]E!$W$4:$W$41</definedName>
    <definedName name="_534___123Graph_Bｸﾞﾗﾌ_15" localSheetId="13" hidden="1">[12]E!$W$4:$W$41</definedName>
    <definedName name="_534___123Graph_Bｸﾞﾗﾌ_15" localSheetId="14" hidden="1">[12]E!$W$4:$W$41</definedName>
    <definedName name="_534___123Graph_Bｸﾞﾗﾌ_15" localSheetId="15" hidden="1">[12]E!$W$4:$W$41</definedName>
    <definedName name="_534___123Graph_Bｸﾞﾗﾌ_15" localSheetId="18" hidden="1">[13]E!$W$4:$W$41</definedName>
    <definedName name="_534___123Graph_Bｸﾞﾗﾌ_15" localSheetId="19" hidden="1">[12]E!$W$4:$W$41</definedName>
    <definedName name="_534___123Graph_Bｸﾞﾗﾌ_15" localSheetId="1" hidden="1">[13]E!$W$4:$W$41</definedName>
    <definedName name="_534___123Graph_Bｸﾞﾗﾌ_15" localSheetId="2" hidden="1">[13]E!$W$4:$W$41</definedName>
    <definedName name="_534___123Graph_Bｸﾞﾗﾌ_15" localSheetId="3" hidden="1">[13]E!$W$4:$W$41</definedName>
    <definedName name="_534___123Graph_Bｸﾞﾗﾌ_15" localSheetId="4" hidden="1">[13]E!$W$4:$W$41</definedName>
    <definedName name="_534___123Graph_Bｸﾞﾗﾌ_15" localSheetId="5" hidden="1">[12]E!$W$4:$W$41</definedName>
    <definedName name="_534___123Graph_Bｸﾞﾗﾌ_15" localSheetId="6" hidden="1">[13]E!$W$4:$W$41</definedName>
    <definedName name="_534___123Graph_Bｸﾞﾗﾌ_15" localSheetId="7" hidden="1">[13]E!$W$4:$W$41</definedName>
    <definedName name="_534___123Graph_Bｸﾞﾗﾌ_15" localSheetId="8" hidden="1">[11]E!$W$4:$W$41</definedName>
    <definedName name="_534___123Graph_Bｸﾞﾗﾌ_15" localSheetId="9" hidden="1">[11]E!$W$4:$W$41</definedName>
    <definedName name="_534___123Graph_Bｸﾞﾗﾌ_15" localSheetId="21" hidden="1">[13]E!$W$4:$W$41</definedName>
    <definedName name="_534___123Graph_Bｸﾞﾗﾌ_15" localSheetId="20" hidden="1">[13]E!$W$4:$W$41</definedName>
    <definedName name="_534___123Graph_Bｸﾞﾗﾌ_15" hidden="1">[14]E!$W$4:$W$41</definedName>
    <definedName name="_536___123Graph_Bｸﾞﾗﾌ_16" localSheetId="11" hidden="1">[11]E!$Y$24:$Y$41</definedName>
    <definedName name="_536___123Graph_Bｸﾞﾗﾌ_16" localSheetId="12" hidden="1">[12]E!$Y$24:$Y$41</definedName>
    <definedName name="_536___123Graph_Bｸﾞﾗﾌ_16" localSheetId="13" hidden="1">[12]E!$Y$24:$Y$41</definedName>
    <definedName name="_536___123Graph_Bｸﾞﾗﾌ_16" localSheetId="14" hidden="1">[12]E!$Y$24:$Y$41</definedName>
    <definedName name="_536___123Graph_Bｸﾞﾗﾌ_16" localSheetId="15" hidden="1">[12]E!$Y$24:$Y$41</definedName>
    <definedName name="_536___123Graph_Bｸﾞﾗﾌ_16" localSheetId="18" hidden="1">[13]E!$Y$24:$Y$41</definedName>
    <definedName name="_536___123Graph_Bｸﾞﾗﾌ_16" localSheetId="19" hidden="1">[12]E!$Y$24:$Y$41</definedName>
    <definedName name="_536___123Graph_Bｸﾞﾗﾌ_16" localSheetId="1" hidden="1">[13]E!$Y$24:$Y$41</definedName>
    <definedName name="_536___123Graph_Bｸﾞﾗﾌ_16" localSheetId="2" hidden="1">[13]E!$Y$24:$Y$41</definedName>
    <definedName name="_536___123Graph_Bｸﾞﾗﾌ_16" localSheetId="3" hidden="1">[13]E!$Y$24:$Y$41</definedName>
    <definedName name="_536___123Graph_Bｸﾞﾗﾌ_16" localSheetId="4" hidden="1">[13]E!$Y$24:$Y$41</definedName>
    <definedName name="_536___123Graph_Bｸﾞﾗﾌ_16" localSheetId="5" hidden="1">[12]E!$Y$24:$Y$41</definedName>
    <definedName name="_536___123Graph_Bｸﾞﾗﾌ_16" localSheetId="6" hidden="1">[13]E!$Y$24:$Y$41</definedName>
    <definedName name="_536___123Graph_Bｸﾞﾗﾌ_16" localSheetId="7" hidden="1">[13]E!$Y$24:$Y$41</definedName>
    <definedName name="_536___123Graph_Bｸﾞﾗﾌ_16" localSheetId="8" hidden="1">[11]E!$Y$24:$Y$41</definedName>
    <definedName name="_536___123Graph_Bｸﾞﾗﾌ_16" localSheetId="9" hidden="1">[11]E!$Y$24:$Y$41</definedName>
    <definedName name="_536___123Graph_Bｸﾞﾗﾌ_16" localSheetId="21" hidden="1">[13]E!$Y$24:$Y$41</definedName>
    <definedName name="_536___123Graph_Bｸﾞﾗﾌ_16" localSheetId="20" hidden="1">[13]E!$Y$24:$Y$41</definedName>
    <definedName name="_536___123Graph_Bｸﾞﾗﾌ_16" hidden="1">[14]E!$Y$24:$Y$41</definedName>
    <definedName name="_538___123Graph_Bｸﾞﾗﾌ_17" localSheetId="11" hidden="1">[11]D!$C$3:$C$48</definedName>
    <definedName name="_538___123Graph_Bｸﾞﾗﾌ_17" localSheetId="12" hidden="1">[12]D!$C$3:$C$48</definedName>
    <definedName name="_538___123Graph_Bｸﾞﾗﾌ_17" localSheetId="13" hidden="1">[12]D!$C$3:$C$48</definedName>
    <definedName name="_538___123Graph_Bｸﾞﾗﾌ_17" localSheetId="14" hidden="1">[12]D!$C$3:$C$48</definedName>
    <definedName name="_538___123Graph_Bｸﾞﾗﾌ_17" localSheetId="15" hidden="1">[12]D!$C$3:$C$48</definedName>
    <definedName name="_538___123Graph_Bｸﾞﾗﾌ_17" localSheetId="18" hidden="1">[13]D!$C$3:$C$48</definedName>
    <definedName name="_538___123Graph_Bｸﾞﾗﾌ_17" localSheetId="19" hidden="1">[12]D!$C$3:$C$48</definedName>
    <definedName name="_538___123Graph_Bｸﾞﾗﾌ_17" localSheetId="1" hidden="1">[13]D!$C$3:$C$48</definedName>
    <definedName name="_538___123Graph_Bｸﾞﾗﾌ_17" localSheetId="2" hidden="1">[13]D!$C$3:$C$48</definedName>
    <definedName name="_538___123Graph_Bｸﾞﾗﾌ_17" localSheetId="3" hidden="1">[13]D!$C$3:$C$48</definedName>
    <definedName name="_538___123Graph_Bｸﾞﾗﾌ_17" localSheetId="4" hidden="1">[13]D!$C$3:$C$48</definedName>
    <definedName name="_538___123Graph_Bｸﾞﾗﾌ_17" localSheetId="5" hidden="1">[12]D!$C$3:$C$48</definedName>
    <definedName name="_538___123Graph_Bｸﾞﾗﾌ_17" localSheetId="6" hidden="1">[13]D!$C$3:$C$48</definedName>
    <definedName name="_538___123Graph_Bｸﾞﾗﾌ_17" localSheetId="7" hidden="1">[13]D!$C$3:$C$48</definedName>
    <definedName name="_538___123Graph_Bｸﾞﾗﾌ_17" localSheetId="8" hidden="1">[11]D!$C$3:$C$48</definedName>
    <definedName name="_538___123Graph_Bｸﾞﾗﾌ_17" localSheetId="9" hidden="1">[11]D!$C$3:$C$48</definedName>
    <definedName name="_538___123Graph_Bｸﾞﾗﾌ_17" localSheetId="21" hidden="1">[13]D!$C$3:$C$48</definedName>
    <definedName name="_538___123Graph_Bｸﾞﾗﾌ_17" localSheetId="20" hidden="1">[13]D!$C$3:$C$48</definedName>
    <definedName name="_538___123Graph_Bｸﾞﾗﾌ_17" hidden="1">[14]D!$C$3:$C$48</definedName>
    <definedName name="_54________123Graph_Bｸﾞﾗﾌ_6" localSheetId="11" hidden="1">[6]A!$K$78:$K$113</definedName>
    <definedName name="_54________123Graph_Bｸﾞﾗﾌ_6" localSheetId="12" hidden="1">[7]A!$K$78:$K$113</definedName>
    <definedName name="_54________123Graph_Bｸﾞﾗﾌ_6" localSheetId="13" hidden="1">[7]A!$K$78:$K$113</definedName>
    <definedName name="_54________123Graph_Bｸﾞﾗﾌ_6" localSheetId="14" hidden="1">[7]A!$K$78:$K$113</definedName>
    <definedName name="_54________123Graph_Bｸﾞﾗﾌ_6" localSheetId="15" hidden="1">[7]A!$K$78:$K$113</definedName>
    <definedName name="_54________123Graph_Bｸﾞﾗﾌ_6" localSheetId="18" hidden="1">[8]A!$K$78:$K$113</definedName>
    <definedName name="_54________123Graph_Bｸﾞﾗﾌ_6" localSheetId="19" hidden="1">[7]A!$K$78:$K$113</definedName>
    <definedName name="_54________123Graph_Bｸﾞﾗﾌ_6" localSheetId="1" hidden="1">[8]A!$K$78:$K$113</definedName>
    <definedName name="_54________123Graph_Bｸﾞﾗﾌ_6" localSheetId="2" hidden="1">[8]A!$K$78:$K$113</definedName>
    <definedName name="_54________123Graph_Bｸﾞﾗﾌ_6" localSheetId="3" hidden="1">[8]A!$K$78:$K$113</definedName>
    <definedName name="_54________123Graph_Bｸﾞﾗﾌ_6" localSheetId="4" hidden="1">[8]A!$K$78:$K$113</definedName>
    <definedName name="_54________123Graph_Bｸﾞﾗﾌ_6" localSheetId="5" hidden="1">[7]A!$K$78:$K$113</definedName>
    <definedName name="_54________123Graph_Bｸﾞﾗﾌ_6" localSheetId="6" hidden="1">[8]A!$K$78:$K$113</definedName>
    <definedName name="_54________123Graph_Bｸﾞﾗﾌ_6" localSheetId="7" hidden="1">[8]A!$K$78:$K$113</definedName>
    <definedName name="_54________123Graph_Bｸﾞﾗﾌ_6" localSheetId="8" hidden="1">[6]A!$K$78:$K$113</definedName>
    <definedName name="_54________123Graph_Bｸﾞﾗﾌ_6" localSheetId="9" hidden="1">[6]A!$K$78:$K$113</definedName>
    <definedName name="_54________123Graph_Bｸﾞﾗﾌ_6" localSheetId="21" hidden="1">[8]A!$K$78:$K$113</definedName>
    <definedName name="_54________123Graph_Bｸﾞﾗﾌ_6" localSheetId="20" hidden="1">[8]A!$K$78:$K$113</definedName>
    <definedName name="_54________123Graph_Bｸﾞﾗﾌ_6" hidden="1">[9]A!$K$78:$K$113</definedName>
    <definedName name="_54_______123Graph_Aｸﾞﾗﾌ_16" localSheetId="11" hidden="1">[6]E!$X$24:$X$41</definedName>
    <definedName name="_54_______123Graph_Aｸﾞﾗﾌ_16" localSheetId="12" hidden="1">[7]E!$X$24:$X$41</definedName>
    <definedName name="_54_______123Graph_Aｸﾞﾗﾌ_16" localSheetId="13" hidden="1">[7]E!$X$24:$X$41</definedName>
    <definedName name="_54_______123Graph_Aｸﾞﾗﾌ_16" localSheetId="14" hidden="1">[7]E!$X$24:$X$41</definedName>
    <definedName name="_54_______123Graph_Aｸﾞﾗﾌ_16" localSheetId="15" hidden="1">[7]E!$X$24:$X$41</definedName>
    <definedName name="_54_______123Graph_Aｸﾞﾗﾌ_16" localSheetId="18" hidden="1">[8]E!$X$24:$X$41</definedName>
    <definedName name="_54_______123Graph_Aｸﾞﾗﾌ_16" localSheetId="19" hidden="1">[7]E!$X$24:$X$41</definedName>
    <definedName name="_54_______123Graph_Aｸﾞﾗﾌ_16" localSheetId="1" hidden="1">[8]E!$X$24:$X$41</definedName>
    <definedName name="_54_______123Graph_Aｸﾞﾗﾌ_16" localSheetId="2" hidden="1">[8]E!$X$24:$X$41</definedName>
    <definedName name="_54_______123Graph_Aｸﾞﾗﾌ_16" localSheetId="3" hidden="1">[8]E!$X$24:$X$41</definedName>
    <definedName name="_54_______123Graph_Aｸﾞﾗﾌ_16" localSheetId="4" hidden="1">[8]E!$X$24:$X$41</definedName>
    <definedName name="_54_______123Graph_Aｸﾞﾗﾌ_16" localSheetId="5" hidden="1">[7]E!$X$24:$X$41</definedName>
    <definedName name="_54_______123Graph_Aｸﾞﾗﾌ_16" localSheetId="6" hidden="1">[8]E!$X$24:$X$41</definedName>
    <definedName name="_54_______123Graph_Aｸﾞﾗﾌ_16" localSheetId="7" hidden="1">[8]E!$X$24:$X$41</definedName>
    <definedName name="_54_______123Graph_Aｸﾞﾗﾌ_16" localSheetId="8" hidden="1">[6]E!$X$24:$X$41</definedName>
    <definedName name="_54_______123Graph_Aｸﾞﾗﾌ_16" localSheetId="9" hidden="1">[6]E!$X$24:$X$41</definedName>
    <definedName name="_54_______123Graph_Aｸﾞﾗﾌ_16" localSheetId="21" hidden="1">[8]E!$X$24:$X$41</definedName>
    <definedName name="_54_______123Graph_Aｸﾞﾗﾌ_16" localSheetId="20" hidden="1">[8]E!$X$24:$X$41</definedName>
    <definedName name="_54_______123Graph_Aｸﾞﾗﾌ_16" hidden="1">[9]E!$X$24:$X$41</definedName>
    <definedName name="_54_______123Graph_Aｸﾞﾗﾌ_7" localSheetId="11" hidden="1">[6]A!$L$78:$L$113</definedName>
    <definedName name="_54_______123Graph_Aｸﾞﾗﾌ_7" localSheetId="12" hidden="1">[7]A!$L$78:$L$113</definedName>
    <definedName name="_54_______123Graph_Aｸﾞﾗﾌ_7" localSheetId="13" hidden="1">[7]A!$L$78:$L$113</definedName>
    <definedName name="_54_______123Graph_Aｸﾞﾗﾌ_7" localSheetId="14" hidden="1">[7]A!$L$78:$L$113</definedName>
    <definedName name="_54_______123Graph_Aｸﾞﾗﾌ_7" localSheetId="15" hidden="1">[7]A!$L$78:$L$113</definedName>
    <definedName name="_54_______123Graph_Aｸﾞﾗﾌ_7" localSheetId="18" hidden="1">[8]A!$L$78:$L$113</definedName>
    <definedName name="_54_______123Graph_Aｸﾞﾗﾌ_7" localSheetId="19" hidden="1">[7]A!$L$78:$L$113</definedName>
    <definedName name="_54_______123Graph_Aｸﾞﾗﾌ_7" localSheetId="1" hidden="1">[8]A!$L$78:$L$113</definedName>
    <definedName name="_54_______123Graph_Aｸﾞﾗﾌ_7" localSheetId="2" hidden="1">[8]A!$L$78:$L$113</definedName>
    <definedName name="_54_______123Graph_Aｸﾞﾗﾌ_7" localSheetId="3" hidden="1">[8]A!$L$78:$L$113</definedName>
    <definedName name="_54_______123Graph_Aｸﾞﾗﾌ_7" localSheetId="4" hidden="1">[8]A!$L$78:$L$113</definedName>
    <definedName name="_54_______123Graph_Aｸﾞﾗﾌ_7" localSheetId="5" hidden="1">[7]A!$L$78:$L$113</definedName>
    <definedName name="_54_______123Graph_Aｸﾞﾗﾌ_7" localSheetId="6" hidden="1">[8]A!$L$78:$L$113</definedName>
    <definedName name="_54_______123Graph_Aｸﾞﾗﾌ_7" localSheetId="7" hidden="1">[8]A!$L$78:$L$113</definedName>
    <definedName name="_54_______123Graph_Aｸﾞﾗﾌ_7" localSheetId="8" hidden="1">[6]A!$L$78:$L$113</definedName>
    <definedName name="_54_______123Graph_Aｸﾞﾗﾌ_7" localSheetId="9" hidden="1">[6]A!$L$78:$L$113</definedName>
    <definedName name="_54_______123Graph_Aｸﾞﾗﾌ_7" localSheetId="21" hidden="1">[8]A!$L$78:$L$113</definedName>
    <definedName name="_54_______123Graph_Aｸﾞﾗﾌ_7" localSheetId="20" hidden="1">[8]A!$L$78:$L$113</definedName>
    <definedName name="_54_______123Graph_Aｸﾞﾗﾌ_7" hidden="1">[9]A!$L$78:$L$113</definedName>
    <definedName name="_54__123Graph_Xｸﾞﾗﾌ_1" hidden="1">[5]データ入力!$B$15:$B$39</definedName>
    <definedName name="_54__123Graph_Xｸﾞﾗﾌ_16" localSheetId="11" hidden="1">[6]E!$S$24:$S$41</definedName>
    <definedName name="_54__123Graph_Xｸﾞﾗﾌ_16" localSheetId="12" hidden="1">[7]E!$S$24:$S$41</definedName>
    <definedName name="_54__123Graph_Xｸﾞﾗﾌ_16" localSheetId="13" hidden="1">[7]E!$S$24:$S$41</definedName>
    <definedName name="_54__123Graph_Xｸﾞﾗﾌ_16" localSheetId="14" hidden="1">[7]E!$S$24:$S$41</definedName>
    <definedName name="_54__123Graph_Xｸﾞﾗﾌ_16" localSheetId="15" hidden="1">[7]E!$S$24:$S$41</definedName>
    <definedName name="_54__123Graph_Xｸﾞﾗﾌ_16" localSheetId="18" hidden="1">[8]E!$S$24:$S$41</definedName>
    <definedName name="_54__123Graph_Xｸﾞﾗﾌ_16" localSheetId="19" hidden="1">[7]E!$S$24:$S$41</definedName>
    <definedName name="_54__123Graph_Xｸﾞﾗﾌ_16" localSheetId="1" hidden="1">[8]E!$S$24:$S$41</definedName>
    <definedName name="_54__123Graph_Xｸﾞﾗﾌ_16" localSheetId="2" hidden="1">[8]E!$S$24:$S$41</definedName>
    <definedName name="_54__123Graph_Xｸﾞﾗﾌ_16" localSheetId="3" hidden="1">[8]E!$S$24:$S$41</definedName>
    <definedName name="_54__123Graph_Xｸﾞﾗﾌ_16" localSheetId="4" hidden="1">[8]E!$S$24:$S$41</definedName>
    <definedName name="_54__123Graph_Xｸﾞﾗﾌ_16" localSheetId="5" hidden="1">[7]E!$S$24:$S$41</definedName>
    <definedName name="_54__123Graph_Xｸﾞﾗﾌ_16" localSheetId="6" hidden="1">[8]E!$S$24:$S$41</definedName>
    <definedName name="_54__123Graph_Xｸﾞﾗﾌ_16" localSheetId="7" hidden="1">[8]E!$S$24:$S$41</definedName>
    <definedName name="_54__123Graph_Xｸﾞﾗﾌ_16" localSheetId="8" hidden="1">[6]E!$S$24:$S$41</definedName>
    <definedName name="_54__123Graph_Xｸﾞﾗﾌ_16" localSheetId="9" hidden="1">[6]E!$S$24:$S$41</definedName>
    <definedName name="_54__123Graph_Xｸﾞﾗﾌ_16" localSheetId="21" hidden="1">[8]E!$S$24:$S$41</definedName>
    <definedName name="_54__123Graph_Xｸﾞﾗﾌ_16" localSheetId="20" hidden="1">[8]E!$S$24:$S$41</definedName>
    <definedName name="_54__123Graph_Xｸﾞﾗﾌ_16" hidden="1">[9]E!$S$24:$S$41</definedName>
    <definedName name="_542___123Graph_Bグラフ_1B" localSheetId="12" hidden="1">#REF!</definedName>
    <definedName name="_542___123Graph_Bグラフ_1B" localSheetId="13" hidden="1">#REF!</definedName>
    <definedName name="_542___123Graph_Bグラフ_1B" localSheetId="14" hidden="1">#REF!</definedName>
    <definedName name="_542___123Graph_Bグラフ_1B" localSheetId="15" hidden="1">#REF!</definedName>
    <definedName name="_542___123Graph_Bグラフ_1B" localSheetId="19" hidden="1">#REF!</definedName>
    <definedName name="_542___123Graph_Bグラフ_1B" localSheetId="5" hidden="1">#REF!</definedName>
    <definedName name="_542___123Graph_Bグラフ_1B" hidden="1">#REF!</definedName>
    <definedName name="_543___123Graph_Bｸﾞﾗﾌ_2" hidden="1">[5]データ入力!$F$15:$F$39</definedName>
    <definedName name="_544___123Graph_Bｸﾞﾗﾌ_3" hidden="1">[5]データ入力!$H$15:$H$39</definedName>
    <definedName name="_545___123Graph_Bｸﾞﾗﾌ_4" hidden="1">[5]データ入力!$K$15:$K$39</definedName>
    <definedName name="_546___123Graph_Bｸﾞﾗﾌ_5" hidden="1">[5]データ入力!$N$32:$N$39</definedName>
    <definedName name="_548___123Graph_Bｸﾞﾗﾌ_6" localSheetId="11" hidden="1">[11]A!$K$78:$K$113</definedName>
    <definedName name="_548___123Graph_Bｸﾞﾗﾌ_6" localSheetId="12" hidden="1">[12]A!$K$78:$K$113</definedName>
    <definedName name="_548___123Graph_Bｸﾞﾗﾌ_6" localSheetId="13" hidden="1">[12]A!$K$78:$K$113</definedName>
    <definedName name="_548___123Graph_Bｸﾞﾗﾌ_6" localSheetId="14" hidden="1">[12]A!$K$78:$K$113</definedName>
    <definedName name="_548___123Graph_Bｸﾞﾗﾌ_6" localSheetId="15" hidden="1">[12]A!$K$78:$K$113</definedName>
    <definedName name="_548___123Graph_Bｸﾞﾗﾌ_6" localSheetId="18" hidden="1">[13]A!$K$78:$K$113</definedName>
    <definedName name="_548___123Graph_Bｸﾞﾗﾌ_6" localSheetId="19" hidden="1">[12]A!$K$78:$K$113</definedName>
    <definedName name="_548___123Graph_Bｸﾞﾗﾌ_6" localSheetId="1" hidden="1">[13]A!$K$78:$K$113</definedName>
    <definedName name="_548___123Graph_Bｸﾞﾗﾌ_6" localSheetId="2" hidden="1">[13]A!$K$78:$K$113</definedName>
    <definedName name="_548___123Graph_Bｸﾞﾗﾌ_6" localSheetId="3" hidden="1">[13]A!$K$78:$K$113</definedName>
    <definedName name="_548___123Graph_Bｸﾞﾗﾌ_6" localSheetId="4" hidden="1">[13]A!$K$78:$K$113</definedName>
    <definedName name="_548___123Graph_Bｸﾞﾗﾌ_6" localSheetId="5" hidden="1">[12]A!$K$78:$K$113</definedName>
    <definedName name="_548___123Graph_Bｸﾞﾗﾌ_6" localSheetId="6" hidden="1">[13]A!$K$78:$K$113</definedName>
    <definedName name="_548___123Graph_Bｸﾞﾗﾌ_6" localSheetId="7" hidden="1">[13]A!$K$78:$K$113</definedName>
    <definedName name="_548___123Graph_Bｸﾞﾗﾌ_6" localSheetId="8" hidden="1">[11]A!$K$78:$K$113</definedName>
    <definedName name="_548___123Graph_Bｸﾞﾗﾌ_6" localSheetId="9" hidden="1">[11]A!$K$78:$K$113</definedName>
    <definedName name="_548___123Graph_Bｸﾞﾗﾌ_6" localSheetId="21" hidden="1">[13]A!$K$78:$K$113</definedName>
    <definedName name="_548___123Graph_Bｸﾞﾗﾌ_6" localSheetId="20" hidden="1">[13]A!$K$78:$K$113</definedName>
    <definedName name="_548___123Graph_Bｸﾞﾗﾌ_6" hidden="1">[14]A!$K$78:$K$113</definedName>
    <definedName name="_55_______123Graph_Aｸﾞﾗﾌ_17" localSheetId="11" hidden="1">[6]D!$B$3:$B$48</definedName>
    <definedName name="_55_______123Graph_Aｸﾞﾗﾌ_17" localSheetId="12" hidden="1">[7]D!$B$3:$B$48</definedName>
    <definedName name="_55_______123Graph_Aｸﾞﾗﾌ_17" localSheetId="13" hidden="1">[7]D!$B$3:$B$48</definedName>
    <definedName name="_55_______123Graph_Aｸﾞﾗﾌ_17" localSheetId="14" hidden="1">[7]D!$B$3:$B$48</definedName>
    <definedName name="_55_______123Graph_Aｸﾞﾗﾌ_17" localSheetId="15" hidden="1">[7]D!$B$3:$B$48</definedName>
    <definedName name="_55_______123Graph_Aｸﾞﾗﾌ_17" localSheetId="18" hidden="1">[8]D!$B$3:$B$48</definedName>
    <definedName name="_55_______123Graph_Aｸﾞﾗﾌ_17" localSheetId="19" hidden="1">[7]D!$B$3:$B$48</definedName>
    <definedName name="_55_______123Graph_Aｸﾞﾗﾌ_17" localSheetId="1" hidden="1">[8]D!$B$3:$B$48</definedName>
    <definedName name="_55_______123Graph_Aｸﾞﾗﾌ_17" localSheetId="2" hidden="1">[8]D!$B$3:$B$48</definedName>
    <definedName name="_55_______123Graph_Aｸﾞﾗﾌ_17" localSheetId="3" hidden="1">[8]D!$B$3:$B$48</definedName>
    <definedName name="_55_______123Graph_Aｸﾞﾗﾌ_17" localSheetId="4" hidden="1">[8]D!$B$3:$B$48</definedName>
    <definedName name="_55_______123Graph_Aｸﾞﾗﾌ_17" localSheetId="5" hidden="1">[7]D!$B$3:$B$48</definedName>
    <definedName name="_55_______123Graph_Aｸﾞﾗﾌ_17" localSheetId="6" hidden="1">[8]D!$B$3:$B$48</definedName>
    <definedName name="_55_______123Graph_Aｸﾞﾗﾌ_17" localSheetId="7" hidden="1">[8]D!$B$3:$B$48</definedName>
    <definedName name="_55_______123Graph_Aｸﾞﾗﾌ_17" localSheetId="8" hidden="1">[6]D!$B$3:$B$48</definedName>
    <definedName name="_55_______123Graph_Aｸﾞﾗﾌ_17" localSheetId="9" hidden="1">[6]D!$B$3:$B$48</definedName>
    <definedName name="_55_______123Graph_Aｸﾞﾗﾌ_17" localSheetId="21" hidden="1">[8]D!$B$3:$B$48</definedName>
    <definedName name="_55_______123Graph_Aｸﾞﾗﾌ_17" localSheetId="20" hidden="1">[8]D!$B$3:$B$48</definedName>
    <definedName name="_55_______123Graph_Aｸﾞﾗﾌ_17" hidden="1">[9]D!$B$3:$B$48</definedName>
    <definedName name="_55_______123Graph_Aｸﾞﾗﾌ_8" localSheetId="11" hidden="1">[6]C!$B$3:$B$40</definedName>
    <definedName name="_55_______123Graph_Aｸﾞﾗﾌ_8" localSheetId="12" hidden="1">[7]C!$B$3:$B$40</definedName>
    <definedName name="_55_______123Graph_Aｸﾞﾗﾌ_8" localSheetId="13" hidden="1">[7]C!$B$3:$B$40</definedName>
    <definedName name="_55_______123Graph_Aｸﾞﾗﾌ_8" localSheetId="14" hidden="1">[7]C!$B$3:$B$40</definedName>
    <definedName name="_55_______123Graph_Aｸﾞﾗﾌ_8" localSheetId="15" hidden="1">[7]C!$B$3:$B$40</definedName>
    <definedName name="_55_______123Graph_Aｸﾞﾗﾌ_8" localSheetId="18" hidden="1">[8]C!$B$3:$B$40</definedName>
    <definedName name="_55_______123Graph_Aｸﾞﾗﾌ_8" localSheetId="19" hidden="1">[7]C!$B$3:$B$40</definedName>
    <definedName name="_55_______123Graph_Aｸﾞﾗﾌ_8" localSheetId="1" hidden="1">[8]C!$B$3:$B$40</definedName>
    <definedName name="_55_______123Graph_Aｸﾞﾗﾌ_8" localSheetId="2" hidden="1">[8]C!$B$3:$B$40</definedName>
    <definedName name="_55_______123Graph_Aｸﾞﾗﾌ_8" localSheetId="3" hidden="1">[8]C!$B$3:$B$40</definedName>
    <definedName name="_55_______123Graph_Aｸﾞﾗﾌ_8" localSheetId="4" hidden="1">[8]C!$B$3:$B$40</definedName>
    <definedName name="_55_______123Graph_Aｸﾞﾗﾌ_8" localSheetId="5" hidden="1">[7]C!$B$3:$B$40</definedName>
    <definedName name="_55_______123Graph_Aｸﾞﾗﾌ_8" localSheetId="6" hidden="1">[8]C!$B$3:$B$40</definedName>
    <definedName name="_55_______123Graph_Aｸﾞﾗﾌ_8" localSheetId="7" hidden="1">[8]C!$B$3:$B$40</definedName>
    <definedName name="_55_______123Graph_Aｸﾞﾗﾌ_8" localSheetId="8" hidden="1">[6]C!$B$3:$B$40</definedName>
    <definedName name="_55_______123Graph_Aｸﾞﾗﾌ_8" localSheetId="9" hidden="1">[6]C!$B$3:$B$40</definedName>
    <definedName name="_55_______123Graph_Aｸﾞﾗﾌ_8" localSheetId="21" hidden="1">[8]C!$B$3:$B$40</definedName>
    <definedName name="_55_______123Graph_Aｸﾞﾗﾌ_8" localSheetId="20" hidden="1">[8]C!$B$3:$B$40</definedName>
    <definedName name="_55_______123Graph_Aｸﾞﾗﾌ_8" hidden="1">[9]C!$B$3:$B$40</definedName>
    <definedName name="_55__123Graph_Xｸﾞﾗﾌ_10" localSheetId="11" hidden="1">[6]B!$A$4:$A$49</definedName>
    <definedName name="_55__123Graph_Xｸﾞﾗﾌ_10" localSheetId="12" hidden="1">[7]B!$A$4:$A$49</definedName>
    <definedName name="_55__123Graph_Xｸﾞﾗﾌ_10" localSheetId="13" hidden="1">[7]B!$A$4:$A$49</definedName>
    <definedName name="_55__123Graph_Xｸﾞﾗﾌ_10" localSheetId="14" hidden="1">[7]B!$A$4:$A$49</definedName>
    <definedName name="_55__123Graph_Xｸﾞﾗﾌ_10" localSheetId="15" hidden="1">[7]B!$A$4:$A$49</definedName>
    <definedName name="_55__123Graph_Xｸﾞﾗﾌ_10" localSheetId="18" hidden="1">[8]B!$A$4:$A$49</definedName>
    <definedName name="_55__123Graph_Xｸﾞﾗﾌ_10" localSheetId="19" hidden="1">[7]B!$A$4:$A$49</definedName>
    <definedName name="_55__123Graph_Xｸﾞﾗﾌ_10" localSheetId="1" hidden="1">[8]B!$A$4:$A$49</definedName>
    <definedName name="_55__123Graph_Xｸﾞﾗﾌ_10" localSheetId="2" hidden="1">[8]B!$A$4:$A$49</definedName>
    <definedName name="_55__123Graph_Xｸﾞﾗﾌ_10" localSheetId="3" hidden="1">[8]B!$A$4:$A$49</definedName>
    <definedName name="_55__123Graph_Xｸﾞﾗﾌ_10" localSheetId="4" hidden="1">[8]B!$A$4:$A$49</definedName>
    <definedName name="_55__123Graph_Xｸﾞﾗﾌ_10" localSheetId="5" hidden="1">[7]B!$A$4:$A$49</definedName>
    <definedName name="_55__123Graph_Xｸﾞﾗﾌ_10" localSheetId="6" hidden="1">[8]B!$A$4:$A$49</definedName>
    <definedName name="_55__123Graph_Xｸﾞﾗﾌ_10" localSheetId="7" hidden="1">[8]B!$A$4:$A$49</definedName>
    <definedName name="_55__123Graph_Xｸﾞﾗﾌ_10" localSheetId="8" hidden="1">[6]B!$A$4:$A$49</definedName>
    <definedName name="_55__123Graph_Xｸﾞﾗﾌ_10" localSheetId="9" hidden="1">[6]B!$A$4:$A$49</definedName>
    <definedName name="_55__123Graph_Xｸﾞﾗﾌ_10" localSheetId="21" hidden="1">[8]B!$A$4:$A$49</definedName>
    <definedName name="_55__123Graph_Xｸﾞﾗﾌ_10" localSheetId="20" hidden="1">[8]B!$A$4:$A$49</definedName>
    <definedName name="_55__123Graph_Xｸﾞﾗﾌ_10" hidden="1">[9]B!$A$4:$A$49</definedName>
    <definedName name="_55__123Graph_Xグラフ_1B" localSheetId="12" hidden="1">#REF!</definedName>
    <definedName name="_55__123Graph_Xグラフ_1B" localSheetId="13" hidden="1">#REF!</definedName>
    <definedName name="_55__123Graph_Xグラフ_1B" localSheetId="14" hidden="1">#REF!</definedName>
    <definedName name="_55__123Graph_Xグラフ_1B" localSheetId="15" hidden="1">#REF!</definedName>
    <definedName name="_55__123Graph_Xグラフ_1B" localSheetId="19" hidden="1">#REF!</definedName>
    <definedName name="_55__123Graph_Xグラフ_1B" localSheetId="5" hidden="1">#REF!</definedName>
    <definedName name="_55__123Graph_Xグラフ_1B" hidden="1">#REF!</definedName>
    <definedName name="_550___123Graph_Bｸﾞﾗﾌ_7" localSheetId="11" hidden="1">[11]A!$N$78:$N$113</definedName>
    <definedName name="_550___123Graph_Bｸﾞﾗﾌ_7" localSheetId="12" hidden="1">[12]A!$N$78:$N$113</definedName>
    <definedName name="_550___123Graph_Bｸﾞﾗﾌ_7" localSheetId="13" hidden="1">[12]A!$N$78:$N$113</definedName>
    <definedName name="_550___123Graph_Bｸﾞﾗﾌ_7" localSheetId="14" hidden="1">[12]A!$N$78:$N$113</definedName>
    <definedName name="_550___123Graph_Bｸﾞﾗﾌ_7" localSheetId="15" hidden="1">[12]A!$N$78:$N$113</definedName>
    <definedName name="_550___123Graph_Bｸﾞﾗﾌ_7" localSheetId="18" hidden="1">[13]A!$N$78:$N$113</definedName>
    <definedName name="_550___123Graph_Bｸﾞﾗﾌ_7" localSheetId="19" hidden="1">[12]A!$N$78:$N$113</definedName>
    <definedName name="_550___123Graph_Bｸﾞﾗﾌ_7" localSheetId="1" hidden="1">[13]A!$N$78:$N$113</definedName>
    <definedName name="_550___123Graph_Bｸﾞﾗﾌ_7" localSheetId="2" hidden="1">[13]A!$N$78:$N$113</definedName>
    <definedName name="_550___123Graph_Bｸﾞﾗﾌ_7" localSheetId="3" hidden="1">[13]A!$N$78:$N$113</definedName>
    <definedName name="_550___123Graph_Bｸﾞﾗﾌ_7" localSheetId="4" hidden="1">[13]A!$N$78:$N$113</definedName>
    <definedName name="_550___123Graph_Bｸﾞﾗﾌ_7" localSheetId="5" hidden="1">[12]A!$N$78:$N$113</definedName>
    <definedName name="_550___123Graph_Bｸﾞﾗﾌ_7" localSheetId="6" hidden="1">[13]A!$N$78:$N$113</definedName>
    <definedName name="_550___123Graph_Bｸﾞﾗﾌ_7" localSheetId="7" hidden="1">[13]A!$N$78:$N$113</definedName>
    <definedName name="_550___123Graph_Bｸﾞﾗﾌ_7" localSheetId="8" hidden="1">[11]A!$N$78:$N$113</definedName>
    <definedName name="_550___123Graph_Bｸﾞﾗﾌ_7" localSheetId="9" hidden="1">[11]A!$N$78:$N$113</definedName>
    <definedName name="_550___123Graph_Bｸﾞﾗﾌ_7" localSheetId="21" hidden="1">[13]A!$N$78:$N$113</definedName>
    <definedName name="_550___123Graph_Bｸﾞﾗﾌ_7" localSheetId="20" hidden="1">[13]A!$N$78:$N$113</definedName>
    <definedName name="_550___123Graph_Bｸﾞﾗﾌ_7" hidden="1">[14]A!$N$78:$N$113</definedName>
    <definedName name="_552___123Graph_Bｸﾞﾗﾌ_8" localSheetId="11" hidden="1">[11]C!$C$3:$C$40</definedName>
    <definedName name="_552___123Graph_Bｸﾞﾗﾌ_8" localSheetId="12" hidden="1">[12]C!$C$3:$C$40</definedName>
    <definedName name="_552___123Graph_Bｸﾞﾗﾌ_8" localSheetId="13" hidden="1">[12]C!$C$3:$C$40</definedName>
    <definedName name="_552___123Graph_Bｸﾞﾗﾌ_8" localSheetId="14" hidden="1">[12]C!$C$3:$C$40</definedName>
    <definedName name="_552___123Graph_Bｸﾞﾗﾌ_8" localSheetId="15" hidden="1">[12]C!$C$3:$C$40</definedName>
    <definedName name="_552___123Graph_Bｸﾞﾗﾌ_8" localSheetId="18" hidden="1">[13]C!$C$3:$C$40</definedName>
    <definedName name="_552___123Graph_Bｸﾞﾗﾌ_8" localSheetId="19" hidden="1">[12]C!$C$3:$C$40</definedName>
    <definedName name="_552___123Graph_Bｸﾞﾗﾌ_8" localSheetId="1" hidden="1">[13]C!$C$3:$C$40</definedName>
    <definedName name="_552___123Graph_Bｸﾞﾗﾌ_8" localSheetId="2" hidden="1">[13]C!$C$3:$C$40</definedName>
    <definedName name="_552___123Graph_Bｸﾞﾗﾌ_8" localSheetId="3" hidden="1">[13]C!$C$3:$C$40</definedName>
    <definedName name="_552___123Graph_Bｸﾞﾗﾌ_8" localSheetId="4" hidden="1">[13]C!$C$3:$C$40</definedName>
    <definedName name="_552___123Graph_Bｸﾞﾗﾌ_8" localSheetId="5" hidden="1">[12]C!$C$3:$C$40</definedName>
    <definedName name="_552___123Graph_Bｸﾞﾗﾌ_8" localSheetId="6" hidden="1">[13]C!$C$3:$C$40</definedName>
    <definedName name="_552___123Graph_Bｸﾞﾗﾌ_8" localSheetId="7" hidden="1">[13]C!$C$3:$C$40</definedName>
    <definedName name="_552___123Graph_Bｸﾞﾗﾌ_8" localSheetId="8" hidden="1">[11]C!$C$3:$C$40</definedName>
    <definedName name="_552___123Graph_Bｸﾞﾗﾌ_8" localSheetId="9" hidden="1">[11]C!$C$3:$C$40</definedName>
    <definedName name="_552___123Graph_Bｸﾞﾗﾌ_8" localSheetId="21" hidden="1">[13]C!$C$3:$C$40</definedName>
    <definedName name="_552___123Graph_Bｸﾞﾗﾌ_8" localSheetId="20" hidden="1">[13]C!$C$3:$C$40</definedName>
    <definedName name="_552___123Graph_Bｸﾞﾗﾌ_8" hidden="1">[14]C!$C$3:$C$40</definedName>
    <definedName name="_554___123Graph_Bｸﾞﾗﾌ_9" localSheetId="11" hidden="1">[11]B!$B$4:$B$49</definedName>
    <definedName name="_554___123Graph_Bｸﾞﾗﾌ_9" localSheetId="12" hidden="1">[12]B!$B$4:$B$49</definedName>
    <definedName name="_554___123Graph_Bｸﾞﾗﾌ_9" localSheetId="13" hidden="1">[12]B!$B$4:$B$49</definedName>
    <definedName name="_554___123Graph_Bｸﾞﾗﾌ_9" localSheetId="14" hidden="1">[12]B!$B$4:$B$49</definedName>
    <definedName name="_554___123Graph_Bｸﾞﾗﾌ_9" localSheetId="15" hidden="1">[12]B!$B$4:$B$49</definedName>
    <definedName name="_554___123Graph_Bｸﾞﾗﾌ_9" localSheetId="18" hidden="1">[13]B!$B$4:$B$49</definedName>
    <definedName name="_554___123Graph_Bｸﾞﾗﾌ_9" localSheetId="19" hidden="1">[12]B!$B$4:$B$49</definedName>
    <definedName name="_554___123Graph_Bｸﾞﾗﾌ_9" localSheetId="1" hidden="1">[13]B!$B$4:$B$49</definedName>
    <definedName name="_554___123Graph_Bｸﾞﾗﾌ_9" localSheetId="2" hidden="1">[13]B!$B$4:$B$49</definedName>
    <definedName name="_554___123Graph_Bｸﾞﾗﾌ_9" localSheetId="3" hidden="1">[13]B!$B$4:$B$49</definedName>
    <definedName name="_554___123Graph_Bｸﾞﾗﾌ_9" localSheetId="4" hidden="1">[13]B!$B$4:$B$49</definedName>
    <definedName name="_554___123Graph_Bｸﾞﾗﾌ_9" localSheetId="5" hidden="1">[12]B!$B$4:$B$49</definedName>
    <definedName name="_554___123Graph_Bｸﾞﾗﾌ_9" localSheetId="6" hidden="1">[13]B!$B$4:$B$49</definedName>
    <definedName name="_554___123Graph_Bｸﾞﾗﾌ_9" localSheetId="7" hidden="1">[13]B!$B$4:$B$49</definedName>
    <definedName name="_554___123Graph_Bｸﾞﾗﾌ_9" localSheetId="8" hidden="1">[11]B!$B$4:$B$49</definedName>
    <definedName name="_554___123Graph_Bｸﾞﾗﾌ_9" localSheetId="9" hidden="1">[11]B!$B$4:$B$49</definedName>
    <definedName name="_554___123Graph_Bｸﾞﾗﾌ_9" localSheetId="21" hidden="1">[13]B!$B$4:$B$49</definedName>
    <definedName name="_554___123Graph_Bｸﾞﾗﾌ_9" localSheetId="20" hidden="1">[13]B!$B$4:$B$49</definedName>
    <definedName name="_554___123Graph_Bｸﾞﾗﾌ_9" hidden="1">[14]B!$B$4:$B$49</definedName>
    <definedName name="_556___123Graph_Cｸﾞﾗﾌ_13" localSheetId="11" hidden="1">[11]C!$D$3:$D$41</definedName>
    <definedName name="_556___123Graph_Cｸﾞﾗﾌ_13" localSheetId="12" hidden="1">[12]C!$D$3:$D$41</definedName>
    <definedName name="_556___123Graph_Cｸﾞﾗﾌ_13" localSheetId="13" hidden="1">[12]C!$D$3:$D$41</definedName>
    <definedName name="_556___123Graph_Cｸﾞﾗﾌ_13" localSheetId="14" hidden="1">[12]C!$D$3:$D$41</definedName>
    <definedName name="_556___123Graph_Cｸﾞﾗﾌ_13" localSheetId="15" hidden="1">[12]C!$D$3:$D$41</definedName>
    <definedName name="_556___123Graph_Cｸﾞﾗﾌ_13" localSheetId="18" hidden="1">[13]C!$D$3:$D$41</definedName>
    <definedName name="_556___123Graph_Cｸﾞﾗﾌ_13" localSheetId="19" hidden="1">[12]C!$D$3:$D$41</definedName>
    <definedName name="_556___123Graph_Cｸﾞﾗﾌ_13" localSheetId="1" hidden="1">[13]C!$D$3:$D$41</definedName>
    <definedName name="_556___123Graph_Cｸﾞﾗﾌ_13" localSheetId="2" hidden="1">[13]C!$D$3:$D$41</definedName>
    <definedName name="_556___123Graph_Cｸﾞﾗﾌ_13" localSheetId="3" hidden="1">[13]C!$D$3:$D$41</definedName>
    <definedName name="_556___123Graph_Cｸﾞﾗﾌ_13" localSheetId="4" hidden="1">[13]C!$D$3:$D$41</definedName>
    <definedName name="_556___123Graph_Cｸﾞﾗﾌ_13" localSheetId="5" hidden="1">[12]C!$D$3:$D$41</definedName>
    <definedName name="_556___123Graph_Cｸﾞﾗﾌ_13" localSheetId="6" hidden="1">[13]C!$D$3:$D$41</definedName>
    <definedName name="_556___123Graph_Cｸﾞﾗﾌ_13" localSheetId="7" hidden="1">[13]C!$D$3:$D$41</definedName>
    <definedName name="_556___123Graph_Cｸﾞﾗﾌ_13" localSheetId="8" hidden="1">[11]C!$D$3:$D$41</definedName>
    <definedName name="_556___123Graph_Cｸﾞﾗﾌ_13" localSheetId="9" hidden="1">[11]C!$D$3:$D$41</definedName>
    <definedName name="_556___123Graph_Cｸﾞﾗﾌ_13" localSheetId="21" hidden="1">[13]C!$D$3:$D$41</definedName>
    <definedName name="_556___123Graph_Cｸﾞﾗﾌ_13" localSheetId="20" hidden="1">[13]C!$D$3:$D$41</definedName>
    <definedName name="_556___123Graph_Cｸﾞﾗﾌ_13" hidden="1">[14]C!$D$3:$D$41</definedName>
    <definedName name="_558___123Graph_Cグラフ_1B" localSheetId="12" hidden="1">#REF!</definedName>
    <definedName name="_558___123Graph_Cグラフ_1B" localSheetId="13" hidden="1">#REF!</definedName>
    <definedName name="_558___123Graph_Cグラフ_1B" localSheetId="14" hidden="1">#REF!</definedName>
    <definedName name="_558___123Graph_Cグラフ_1B" localSheetId="15" hidden="1">#REF!</definedName>
    <definedName name="_558___123Graph_Cグラフ_1B" localSheetId="19" hidden="1">#REF!</definedName>
    <definedName name="_558___123Graph_Cグラフ_1B" localSheetId="5" hidden="1">#REF!</definedName>
    <definedName name="_558___123Graph_Cグラフ_1B" hidden="1">#REF!</definedName>
    <definedName name="_56________123Graph_Bｸﾞﾗﾌ_7" localSheetId="11" hidden="1">[6]A!$N$78:$N$113</definedName>
    <definedName name="_56________123Graph_Bｸﾞﾗﾌ_7" localSheetId="12" hidden="1">[7]A!$N$78:$N$113</definedName>
    <definedName name="_56________123Graph_Bｸﾞﾗﾌ_7" localSheetId="13" hidden="1">[7]A!$N$78:$N$113</definedName>
    <definedName name="_56________123Graph_Bｸﾞﾗﾌ_7" localSheetId="14" hidden="1">[7]A!$N$78:$N$113</definedName>
    <definedName name="_56________123Graph_Bｸﾞﾗﾌ_7" localSheetId="15" hidden="1">[7]A!$N$78:$N$113</definedName>
    <definedName name="_56________123Graph_Bｸﾞﾗﾌ_7" localSheetId="18" hidden="1">[8]A!$N$78:$N$113</definedName>
    <definedName name="_56________123Graph_Bｸﾞﾗﾌ_7" localSheetId="19" hidden="1">[7]A!$N$78:$N$113</definedName>
    <definedName name="_56________123Graph_Bｸﾞﾗﾌ_7" localSheetId="1" hidden="1">[8]A!$N$78:$N$113</definedName>
    <definedName name="_56________123Graph_Bｸﾞﾗﾌ_7" localSheetId="2" hidden="1">[8]A!$N$78:$N$113</definedName>
    <definedName name="_56________123Graph_Bｸﾞﾗﾌ_7" localSheetId="3" hidden="1">[8]A!$N$78:$N$113</definedName>
    <definedName name="_56________123Graph_Bｸﾞﾗﾌ_7" localSheetId="4" hidden="1">[8]A!$N$78:$N$113</definedName>
    <definedName name="_56________123Graph_Bｸﾞﾗﾌ_7" localSheetId="5" hidden="1">[7]A!$N$78:$N$113</definedName>
    <definedName name="_56________123Graph_Bｸﾞﾗﾌ_7" localSheetId="6" hidden="1">[8]A!$N$78:$N$113</definedName>
    <definedName name="_56________123Graph_Bｸﾞﾗﾌ_7" localSheetId="7" hidden="1">[8]A!$N$78:$N$113</definedName>
    <definedName name="_56________123Graph_Bｸﾞﾗﾌ_7" localSheetId="8" hidden="1">[6]A!$N$78:$N$113</definedName>
    <definedName name="_56________123Graph_Bｸﾞﾗﾌ_7" localSheetId="9" hidden="1">[6]A!$N$78:$N$113</definedName>
    <definedName name="_56________123Graph_Bｸﾞﾗﾌ_7" localSheetId="21" hidden="1">[8]A!$N$78:$N$113</definedName>
    <definedName name="_56________123Graph_Bｸﾞﾗﾌ_7" localSheetId="20" hidden="1">[8]A!$N$78:$N$113</definedName>
    <definedName name="_56________123Graph_Bｸﾞﾗﾌ_7" hidden="1">[9]A!$N$78:$N$113</definedName>
    <definedName name="_56_______123Graph_Aｸﾞﾗﾌ_9" localSheetId="11" hidden="1">[6]B!$C$4:$C$49</definedName>
    <definedName name="_56_______123Graph_Aｸﾞﾗﾌ_9" localSheetId="12" hidden="1">[7]B!$C$4:$C$49</definedName>
    <definedName name="_56_______123Graph_Aｸﾞﾗﾌ_9" localSheetId="13" hidden="1">[7]B!$C$4:$C$49</definedName>
    <definedName name="_56_______123Graph_Aｸﾞﾗﾌ_9" localSheetId="14" hidden="1">[7]B!$C$4:$C$49</definedName>
    <definedName name="_56_______123Graph_Aｸﾞﾗﾌ_9" localSheetId="15" hidden="1">[7]B!$C$4:$C$49</definedName>
    <definedName name="_56_______123Graph_Aｸﾞﾗﾌ_9" localSheetId="18" hidden="1">[8]B!$C$4:$C$49</definedName>
    <definedName name="_56_______123Graph_Aｸﾞﾗﾌ_9" localSheetId="19" hidden="1">[7]B!$C$4:$C$49</definedName>
    <definedName name="_56_______123Graph_Aｸﾞﾗﾌ_9" localSheetId="1" hidden="1">[8]B!$C$4:$C$49</definedName>
    <definedName name="_56_______123Graph_Aｸﾞﾗﾌ_9" localSheetId="2" hidden="1">[8]B!$C$4:$C$49</definedName>
    <definedName name="_56_______123Graph_Aｸﾞﾗﾌ_9" localSheetId="3" hidden="1">[8]B!$C$4:$C$49</definedName>
    <definedName name="_56_______123Graph_Aｸﾞﾗﾌ_9" localSheetId="4" hidden="1">[8]B!$C$4:$C$49</definedName>
    <definedName name="_56_______123Graph_Aｸﾞﾗﾌ_9" localSheetId="5" hidden="1">[7]B!$C$4:$C$49</definedName>
    <definedName name="_56_______123Graph_Aｸﾞﾗﾌ_9" localSheetId="6" hidden="1">[8]B!$C$4:$C$49</definedName>
    <definedName name="_56_______123Graph_Aｸﾞﾗﾌ_9" localSheetId="7" hidden="1">[8]B!$C$4:$C$49</definedName>
    <definedName name="_56_______123Graph_Aｸﾞﾗﾌ_9" localSheetId="8" hidden="1">[6]B!$C$4:$C$49</definedName>
    <definedName name="_56_______123Graph_Aｸﾞﾗﾌ_9" localSheetId="9" hidden="1">[6]B!$C$4:$C$49</definedName>
    <definedName name="_56_______123Graph_Aｸﾞﾗﾌ_9" localSheetId="21" hidden="1">[8]B!$C$4:$C$49</definedName>
    <definedName name="_56_______123Graph_Aｸﾞﾗﾌ_9" localSheetId="20" hidden="1">[8]B!$C$4:$C$49</definedName>
    <definedName name="_56_______123Graph_Aｸﾞﾗﾌ_9" hidden="1">[9]B!$C$4:$C$49</definedName>
    <definedName name="_56__123Graph_Xｸﾞﾗﾌ_12" localSheetId="11" hidden="1">[6]A!$A$66:$A$101</definedName>
    <definedName name="_56__123Graph_Xｸﾞﾗﾌ_12" localSheetId="12" hidden="1">[7]A!$A$66:$A$101</definedName>
    <definedName name="_56__123Graph_Xｸﾞﾗﾌ_12" localSheetId="13" hidden="1">[7]A!$A$66:$A$101</definedName>
    <definedName name="_56__123Graph_Xｸﾞﾗﾌ_12" localSheetId="14" hidden="1">[7]A!$A$66:$A$101</definedName>
    <definedName name="_56__123Graph_Xｸﾞﾗﾌ_12" localSheetId="15" hidden="1">[7]A!$A$66:$A$101</definedName>
    <definedName name="_56__123Graph_Xｸﾞﾗﾌ_12" localSheetId="18" hidden="1">[8]A!$A$66:$A$101</definedName>
    <definedName name="_56__123Graph_Xｸﾞﾗﾌ_12" localSheetId="19" hidden="1">[7]A!$A$66:$A$101</definedName>
    <definedName name="_56__123Graph_Xｸﾞﾗﾌ_12" localSheetId="1" hidden="1">[8]A!$A$66:$A$101</definedName>
    <definedName name="_56__123Graph_Xｸﾞﾗﾌ_12" localSheetId="2" hidden="1">[8]A!$A$66:$A$101</definedName>
    <definedName name="_56__123Graph_Xｸﾞﾗﾌ_12" localSheetId="3" hidden="1">[8]A!$A$66:$A$101</definedName>
    <definedName name="_56__123Graph_Xｸﾞﾗﾌ_12" localSheetId="4" hidden="1">[8]A!$A$66:$A$101</definedName>
    <definedName name="_56__123Graph_Xｸﾞﾗﾌ_12" localSheetId="5" hidden="1">[7]A!$A$66:$A$101</definedName>
    <definedName name="_56__123Graph_Xｸﾞﾗﾌ_12" localSheetId="6" hidden="1">[8]A!$A$66:$A$101</definedName>
    <definedName name="_56__123Graph_Xｸﾞﾗﾌ_12" localSheetId="7" hidden="1">[8]A!$A$66:$A$101</definedName>
    <definedName name="_56__123Graph_Xｸﾞﾗﾌ_12" localSheetId="8" hidden="1">[6]A!$A$66:$A$101</definedName>
    <definedName name="_56__123Graph_Xｸﾞﾗﾌ_12" localSheetId="9" hidden="1">[6]A!$A$66:$A$101</definedName>
    <definedName name="_56__123Graph_Xｸﾞﾗﾌ_12" localSheetId="21" hidden="1">[8]A!$A$66:$A$101</definedName>
    <definedName name="_56__123Graph_Xｸﾞﾗﾌ_12" localSheetId="20" hidden="1">[8]A!$A$66:$A$101</definedName>
    <definedName name="_56__123Graph_Xｸﾞﾗﾌ_12" hidden="1">[9]A!$A$66:$A$101</definedName>
    <definedName name="_56__123Graph_Xｸﾞﾗﾌ_2" hidden="1">[5]データ入力!$B$15:$B$39</definedName>
    <definedName name="_560___123Graph_Cｸﾞﾗﾌ_2" localSheetId="11" hidden="1">[11]A!$C$78:$C$113</definedName>
    <definedName name="_560___123Graph_Cｸﾞﾗﾌ_2" localSheetId="12" hidden="1">[12]A!$C$78:$C$113</definedName>
    <definedName name="_560___123Graph_Cｸﾞﾗﾌ_2" localSheetId="13" hidden="1">[12]A!$C$78:$C$113</definedName>
    <definedName name="_560___123Graph_Cｸﾞﾗﾌ_2" localSheetId="14" hidden="1">[12]A!$C$78:$C$113</definedName>
    <definedName name="_560___123Graph_Cｸﾞﾗﾌ_2" localSheetId="15" hidden="1">[12]A!$C$78:$C$113</definedName>
    <definedName name="_560___123Graph_Cｸﾞﾗﾌ_2" localSheetId="18" hidden="1">[13]A!$C$78:$C$113</definedName>
    <definedName name="_560___123Graph_Cｸﾞﾗﾌ_2" localSheetId="19" hidden="1">[12]A!$C$78:$C$113</definedName>
    <definedName name="_560___123Graph_Cｸﾞﾗﾌ_2" localSheetId="1" hidden="1">[13]A!$C$78:$C$113</definedName>
    <definedName name="_560___123Graph_Cｸﾞﾗﾌ_2" localSheetId="2" hidden="1">[13]A!$C$78:$C$113</definedName>
    <definedName name="_560___123Graph_Cｸﾞﾗﾌ_2" localSheetId="3" hidden="1">[13]A!$C$78:$C$113</definedName>
    <definedName name="_560___123Graph_Cｸﾞﾗﾌ_2" localSheetId="4" hidden="1">[13]A!$C$78:$C$113</definedName>
    <definedName name="_560___123Graph_Cｸﾞﾗﾌ_2" localSheetId="5" hidden="1">[12]A!$C$78:$C$113</definedName>
    <definedName name="_560___123Graph_Cｸﾞﾗﾌ_2" localSheetId="6" hidden="1">[13]A!$C$78:$C$113</definedName>
    <definedName name="_560___123Graph_Cｸﾞﾗﾌ_2" localSheetId="7" hidden="1">[13]A!$C$78:$C$113</definedName>
    <definedName name="_560___123Graph_Cｸﾞﾗﾌ_2" localSheetId="8" hidden="1">[11]A!$C$78:$C$113</definedName>
    <definedName name="_560___123Graph_Cｸﾞﾗﾌ_2" localSheetId="9" hidden="1">[11]A!$C$78:$C$113</definedName>
    <definedName name="_560___123Graph_Cｸﾞﾗﾌ_2" localSheetId="21" hidden="1">[13]A!$C$78:$C$113</definedName>
    <definedName name="_560___123Graph_Cｸﾞﾗﾌ_2" localSheetId="20" hidden="1">[13]A!$C$78:$C$113</definedName>
    <definedName name="_560___123Graph_Cｸﾞﾗﾌ_2" hidden="1">[14]A!$C$78:$C$113</definedName>
    <definedName name="_561___123Graph_Cｸﾞﾗﾌ_3" hidden="1">[5]データ入力!$I$15:$I$39</definedName>
    <definedName name="_562___123Graph_Cｸﾞﾗﾌ_4" hidden="1">[5]データ入力!$L$15:$L$39</definedName>
    <definedName name="_563___123Graph_Cｸﾞﾗﾌ_5" hidden="1">[5]データ入力!$O$32:$O$39</definedName>
    <definedName name="_565___123Graph_Cｸﾞﾗﾌ_7" localSheetId="11" hidden="1">[11]A!$O$78:$O$113</definedName>
    <definedName name="_565___123Graph_Cｸﾞﾗﾌ_7" localSheetId="12" hidden="1">[12]A!$O$78:$O$113</definedName>
    <definedName name="_565___123Graph_Cｸﾞﾗﾌ_7" localSheetId="13" hidden="1">[12]A!$O$78:$O$113</definedName>
    <definedName name="_565___123Graph_Cｸﾞﾗﾌ_7" localSheetId="14" hidden="1">[12]A!$O$78:$O$113</definedName>
    <definedName name="_565___123Graph_Cｸﾞﾗﾌ_7" localSheetId="15" hidden="1">[12]A!$O$78:$O$113</definedName>
    <definedName name="_565___123Graph_Cｸﾞﾗﾌ_7" localSheetId="18" hidden="1">[13]A!$O$78:$O$113</definedName>
    <definedName name="_565___123Graph_Cｸﾞﾗﾌ_7" localSheetId="19" hidden="1">[12]A!$O$78:$O$113</definedName>
    <definedName name="_565___123Graph_Cｸﾞﾗﾌ_7" localSheetId="1" hidden="1">[13]A!$O$78:$O$113</definedName>
    <definedName name="_565___123Graph_Cｸﾞﾗﾌ_7" localSheetId="2" hidden="1">[13]A!$O$78:$O$113</definedName>
    <definedName name="_565___123Graph_Cｸﾞﾗﾌ_7" localSheetId="3" hidden="1">[13]A!$O$78:$O$113</definedName>
    <definedName name="_565___123Graph_Cｸﾞﾗﾌ_7" localSheetId="4" hidden="1">[13]A!$O$78:$O$113</definedName>
    <definedName name="_565___123Graph_Cｸﾞﾗﾌ_7" localSheetId="5" hidden="1">[12]A!$O$78:$O$113</definedName>
    <definedName name="_565___123Graph_Cｸﾞﾗﾌ_7" localSheetId="6" hidden="1">[13]A!$O$78:$O$113</definedName>
    <definedName name="_565___123Graph_Cｸﾞﾗﾌ_7" localSheetId="7" hidden="1">[13]A!$O$78:$O$113</definedName>
    <definedName name="_565___123Graph_Cｸﾞﾗﾌ_7" localSheetId="8" hidden="1">[11]A!$O$78:$O$113</definedName>
    <definedName name="_565___123Graph_Cｸﾞﾗﾌ_7" localSheetId="9" hidden="1">[11]A!$O$78:$O$113</definedName>
    <definedName name="_565___123Graph_Cｸﾞﾗﾌ_7" localSheetId="21" hidden="1">[13]A!$O$78:$O$113</definedName>
    <definedName name="_565___123Graph_Cｸﾞﾗﾌ_7" localSheetId="20" hidden="1">[13]A!$O$78:$O$113</definedName>
    <definedName name="_565___123Graph_Cｸﾞﾗﾌ_7" hidden="1">[14]A!$O$78:$O$113</definedName>
    <definedName name="_567___123Graph_Cｸﾞﾗﾌ_8" localSheetId="11" hidden="1">[11]C!$D$3:$D$40</definedName>
    <definedName name="_567___123Graph_Cｸﾞﾗﾌ_8" localSheetId="12" hidden="1">[12]C!$D$3:$D$40</definedName>
    <definedName name="_567___123Graph_Cｸﾞﾗﾌ_8" localSheetId="13" hidden="1">[12]C!$D$3:$D$40</definedName>
    <definedName name="_567___123Graph_Cｸﾞﾗﾌ_8" localSheetId="14" hidden="1">[12]C!$D$3:$D$40</definedName>
    <definedName name="_567___123Graph_Cｸﾞﾗﾌ_8" localSheetId="15" hidden="1">[12]C!$D$3:$D$40</definedName>
    <definedName name="_567___123Graph_Cｸﾞﾗﾌ_8" localSheetId="18" hidden="1">[13]C!$D$3:$D$40</definedName>
    <definedName name="_567___123Graph_Cｸﾞﾗﾌ_8" localSheetId="19" hidden="1">[12]C!$D$3:$D$40</definedName>
    <definedName name="_567___123Graph_Cｸﾞﾗﾌ_8" localSheetId="1" hidden="1">[13]C!$D$3:$D$40</definedName>
    <definedName name="_567___123Graph_Cｸﾞﾗﾌ_8" localSheetId="2" hidden="1">[13]C!$D$3:$D$40</definedName>
    <definedName name="_567___123Graph_Cｸﾞﾗﾌ_8" localSheetId="3" hidden="1">[13]C!$D$3:$D$40</definedName>
    <definedName name="_567___123Graph_Cｸﾞﾗﾌ_8" localSheetId="4" hidden="1">[13]C!$D$3:$D$40</definedName>
    <definedName name="_567___123Graph_Cｸﾞﾗﾌ_8" localSheetId="5" hidden="1">[12]C!$D$3:$D$40</definedName>
    <definedName name="_567___123Graph_Cｸﾞﾗﾌ_8" localSheetId="6" hidden="1">[13]C!$D$3:$D$40</definedName>
    <definedName name="_567___123Graph_Cｸﾞﾗﾌ_8" localSheetId="7" hidden="1">[13]C!$D$3:$D$40</definedName>
    <definedName name="_567___123Graph_Cｸﾞﾗﾌ_8" localSheetId="8" hidden="1">[11]C!$D$3:$D$40</definedName>
    <definedName name="_567___123Graph_Cｸﾞﾗﾌ_8" localSheetId="9" hidden="1">[11]C!$D$3:$D$40</definedName>
    <definedName name="_567___123Graph_Cｸﾞﾗﾌ_8" localSheetId="21" hidden="1">[13]C!$D$3:$D$40</definedName>
    <definedName name="_567___123Graph_Cｸﾞﾗﾌ_8" localSheetId="20" hidden="1">[13]C!$D$3:$D$40</definedName>
    <definedName name="_567___123Graph_Cｸﾞﾗﾌ_8" hidden="1">[14]C!$D$3:$D$40</definedName>
    <definedName name="_569___123Graph_Dグラフ_1B" localSheetId="12" hidden="1">#REF!</definedName>
    <definedName name="_569___123Graph_Dグラフ_1B" localSheetId="13" hidden="1">#REF!</definedName>
    <definedName name="_569___123Graph_Dグラフ_1B" localSheetId="14" hidden="1">#REF!</definedName>
    <definedName name="_569___123Graph_Dグラフ_1B" localSheetId="15" hidden="1">#REF!</definedName>
    <definedName name="_569___123Graph_Dグラフ_1B" localSheetId="19" hidden="1">#REF!</definedName>
    <definedName name="_569___123Graph_Dグラフ_1B" localSheetId="5" hidden="1">#REF!</definedName>
    <definedName name="_569___123Graph_Dグラフ_1B" hidden="1">#REF!</definedName>
    <definedName name="_57_______123Graph_Aグラフ_1B" localSheetId="11" hidden="1">'[1]②-２コンビニ・大型'!#REF!</definedName>
    <definedName name="_57_______123Graph_Aグラフ_1B" localSheetId="12" hidden="1">'[2]②-２コンビニ・大型'!#REF!</definedName>
    <definedName name="_57_______123Graph_Aグラフ_1B" localSheetId="13" hidden="1">'[2]②-２コンビニ・大型'!#REF!</definedName>
    <definedName name="_57_______123Graph_Aグラフ_1B" localSheetId="14" hidden="1">'[2]②-２コンビニ・大型'!#REF!</definedName>
    <definedName name="_57_______123Graph_Aグラフ_1B" localSheetId="15" hidden="1">'[2]②-２コンビニ・大型'!#REF!</definedName>
    <definedName name="_57_______123Graph_Aグラフ_1B" localSheetId="18" hidden="1">'[3]②-２コンビニ・大型'!#REF!</definedName>
    <definedName name="_57_______123Graph_Aグラフ_1B" localSheetId="19" hidden="1">'[2]②-２コンビニ・大型'!#REF!</definedName>
    <definedName name="_57_______123Graph_Aグラフ_1B" localSheetId="1" hidden="1">'[3]②-２コンビニ・大型'!#REF!</definedName>
    <definedName name="_57_______123Graph_Aグラフ_1B" localSheetId="2" hidden="1">'[3]②-２コンビニ・大型'!#REF!</definedName>
    <definedName name="_57_______123Graph_Aグラフ_1B" localSheetId="3" hidden="1">'[3]②-２コンビニ・大型'!#REF!</definedName>
    <definedName name="_57_______123Graph_Aグラフ_1B" localSheetId="4" hidden="1">'[3]②-２コンビニ・大型'!#REF!</definedName>
    <definedName name="_57_______123Graph_Aグラフ_1B" localSheetId="5" hidden="1">'[2]②-２コンビニ・大型'!#REF!</definedName>
    <definedName name="_57_______123Graph_Aグラフ_1B" localSheetId="6" hidden="1">'[3]②-２コンビニ・大型'!#REF!</definedName>
    <definedName name="_57_______123Graph_Aグラフ_1B" localSheetId="7" hidden="1">'[3]②-２コンビニ・大型'!#REF!</definedName>
    <definedName name="_57_______123Graph_Aグラフ_1B" localSheetId="8" hidden="1">'[1]②-２コンビニ・大型'!#REF!</definedName>
    <definedName name="_57_______123Graph_Aグラフ_1B" localSheetId="9" hidden="1">'[1]②-２コンビニ・大型'!#REF!</definedName>
    <definedName name="_57_______123Graph_Aグラフ_1B" localSheetId="21" hidden="1">'[3]②-２コンビニ・大型'!#REF!</definedName>
    <definedName name="_57_______123Graph_Aグラフ_1B" localSheetId="20" hidden="1">'[3]②-２コンビニ・大型'!#REF!</definedName>
    <definedName name="_57_______123Graph_Aグラフ_1B" hidden="1">'[4]②-２コンビニ・大型'!#REF!</definedName>
    <definedName name="_57_______123Graph_Bｸﾞﾗﾌ_10" localSheetId="11" hidden="1">[6]B!$F$4:$F$49</definedName>
    <definedName name="_57_______123Graph_Bｸﾞﾗﾌ_10" localSheetId="12" hidden="1">[7]B!$F$4:$F$49</definedName>
    <definedName name="_57_______123Graph_Bｸﾞﾗﾌ_10" localSheetId="13" hidden="1">[7]B!$F$4:$F$49</definedName>
    <definedName name="_57_______123Graph_Bｸﾞﾗﾌ_10" localSheetId="14" hidden="1">[7]B!$F$4:$F$49</definedName>
    <definedName name="_57_______123Graph_Bｸﾞﾗﾌ_10" localSheetId="15" hidden="1">[7]B!$F$4:$F$49</definedName>
    <definedName name="_57_______123Graph_Bｸﾞﾗﾌ_10" localSheetId="18" hidden="1">[8]B!$F$4:$F$49</definedName>
    <definedName name="_57_______123Graph_Bｸﾞﾗﾌ_10" localSheetId="19" hidden="1">[7]B!$F$4:$F$49</definedName>
    <definedName name="_57_______123Graph_Bｸﾞﾗﾌ_10" localSheetId="1" hidden="1">[8]B!$F$4:$F$49</definedName>
    <definedName name="_57_______123Graph_Bｸﾞﾗﾌ_10" localSheetId="2" hidden="1">[8]B!$F$4:$F$49</definedName>
    <definedName name="_57_______123Graph_Bｸﾞﾗﾌ_10" localSheetId="3" hidden="1">[8]B!$F$4:$F$49</definedName>
    <definedName name="_57_______123Graph_Bｸﾞﾗﾌ_10" localSheetId="4" hidden="1">[8]B!$F$4:$F$49</definedName>
    <definedName name="_57_______123Graph_Bｸﾞﾗﾌ_10" localSheetId="5" hidden="1">[7]B!$F$4:$F$49</definedName>
    <definedName name="_57_______123Graph_Bｸﾞﾗﾌ_10" localSheetId="6" hidden="1">[8]B!$F$4:$F$49</definedName>
    <definedName name="_57_______123Graph_Bｸﾞﾗﾌ_10" localSheetId="7" hidden="1">[8]B!$F$4:$F$49</definedName>
    <definedName name="_57_______123Graph_Bｸﾞﾗﾌ_10" localSheetId="8" hidden="1">[6]B!$F$4:$F$49</definedName>
    <definedName name="_57_______123Graph_Bｸﾞﾗﾌ_10" localSheetId="9" hidden="1">[6]B!$F$4:$F$49</definedName>
    <definedName name="_57_______123Graph_Bｸﾞﾗﾌ_10" localSheetId="21" hidden="1">[8]B!$F$4:$F$49</definedName>
    <definedName name="_57_______123Graph_Bｸﾞﾗﾌ_10" localSheetId="20" hidden="1">[8]B!$F$4:$F$49</definedName>
    <definedName name="_57_______123Graph_Bｸﾞﾗﾌ_10" hidden="1">[9]B!$F$4:$F$49</definedName>
    <definedName name="_57__123Graph_Xｸﾞﾗﾌ_15" localSheetId="11" hidden="1">[6]E!$S$4:$S$41</definedName>
    <definedName name="_57__123Graph_Xｸﾞﾗﾌ_15" localSheetId="12" hidden="1">[7]E!$S$4:$S$41</definedName>
    <definedName name="_57__123Graph_Xｸﾞﾗﾌ_15" localSheetId="13" hidden="1">[7]E!$S$4:$S$41</definedName>
    <definedName name="_57__123Graph_Xｸﾞﾗﾌ_15" localSheetId="14" hidden="1">[7]E!$S$4:$S$41</definedName>
    <definedName name="_57__123Graph_Xｸﾞﾗﾌ_15" localSheetId="15" hidden="1">[7]E!$S$4:$S$41</definedName>
    <definedName name="_57__123Graph_Xｸﾞﾗﾌ_15" localSheetId="18" hidden="1">[8]E!$S$4:$S$41</definedName>
    <definedName name="_57__123Graph_Xｸﾞﾗﾌ_15" localSheetId="19" hidden="1">[7]E!$S$4:$S$41</definedName>
    <definedName name="_57__123Graph_Xｸﾞﾗﾌ_15" localSheetId="1" hidden="1">[8]E!$S$4:$S$41</definedName>
    <definedName name="_57__123Graph_Xｸﾞﾗﾌ_15" localSheetId="2" hidden="1">[8]E!$S$4:$S$41</definedName>
    <definedName name="_57__123Graph_Xｸﾞﾗﾌ_15" localSheetId="3" hidden="1">[8]E!$S$4:$S$41</definedName>
    <definedName name="_57__123Graph_Xｸﾞﾗﾌ_15" localSheetId="4" hidden="1">[8]E!$S$4:$S$41</definedName>
    <definedName name="_57__123Graph_Xｸﾞﾗﾌ_15" localSheetId="5" hidden="1">[7]E!$S$4:$S$41</definedName>
    <definedName name="_57__123Graph_Xｸﾞﾗﾌ_15" localSheetId="6" hidden="1">[8]E!$S$4:$S$41</definedName>
    <definedName name="_57__123Graph_Xｸﾞﾗﾌ_15" localSheetId="7" hidden="1">[8]E!$S$4:$S$41</definedName>
    <definedName name="_57__123Graph_Xｸﾞﾗﾌ_15" localSheetId="8" hidden="1">[6]E!$S$4:$S$41</definedName>
    <definedName name="_57__123Graph_Xｸﾞﾗﾌ_15" localSheetId="9" hidden="1">[6]E!$S$4:$S$41</definedName>
    <definedName name="_57__123Graph_Xｸﾞﾗﾌ_15" localSheetId="21" hidden="1">[8]E!$S$4:$S$41</definedName>
    <definedName name="_57__123Graph_Xｸﾞﾗﾌ_15" localSheetId="20" hidden="1">[8]E!$S$4:$S$41</definedName>
    <definedName name="_57__123Graph_Xｸﾞﾗﾌ_15" hidden="1">[9]E!$S$4:$S$41</definedName>
    <definedName name="_57__123Graph_Xｸﾞﾗﾌ_3" hidden="1">[5]データ入力!$B$15:$B$39</definedName>
    <definedName name="_571___123Graph_Dｸﾞﾗﾌ_2" localSheetId="11" hidden="1">[11]A!$I$78:$I$113</definedName>
    <definedName name="_571___123Graph_Dｸﾞﾗﾌ_2" localSheetId="12" hidden="1">[12]A!$I$78:$I$113</definedName>
    <definedName name="_571___123Graph_Dｸﾞﾗﾌ_2" localSheetId="13" hidden="1">[12]A!$I$78:$I$113</definedName>
    <definedName name="_571___123Graph_Dｸﾞﾗﾌ_2" localSheetId="14" hidden="1">[12]A!$I$78:$I$113</definedName>
    <definedName name="_571___123Graph_Dｸﾞﾗﾌ_2" localSheetId="15" hidden="1">[12]A!$I$78:$I$113</definedName>
    <definedName name="_571___123Graph_Dｸﾞﾗﾌ_2" localSheetId="18" hidden="1">[13]A!$I$78:$I$113</definedName>
    <definedName name="_571___123Graph_Dｸﾞﾗﾌ_2" localSheetId="19" hidden="1">[12]A!$I$78:$I$113</definedName>
    <definedName name="_571___123Graph_Dｸﾞﾗﾌ_2" localSheetId="1" hidden="1">[13]A!$I$78:$I$113</definedName>
    <definedName name="_571___123Graph_Dｸﾞﾗﾌ_2" localSheetId="2" hidden="1">[13]A!$I$78:$I$113</definedName>
    <definedName name="_571___123Graph_Dｸﾞﾗﾌ_2" localSheetId="3" hidden="1">[13]A!$I$78:$I$113</definedName>
    <definedName name="_571___123Graph_Dｸﾞﾗﾌ_2" localSheetId="4" hidden="1">[13]A!$I$78:$I$113</definedName>
    <definedName name="_571___123Graph_Dｸﾞﾗﾌ_2" localSheetId="5" hidden="1">[12]A!$I$78:$I$113</definedName>
    <definedName name="_571___123Graph_Dｸﾞﾗﾌ_2" localSheetId="6" hidden="1">[13]A!$I$78:$I$113</definedName>
    <definedName name="_571___123Graph_Dｸﾞﾗﾌ_2" localSheetId="7" hidden="1">[13]A!$I$78:$I$113</definedName>
    <definedName name="_571___123Graph_Dｸﾞﾗﾌ_2" localSheetId="8" hidden="1">[11]A!$I$78:$I$113</definedName>
    <definedName name="_571___123Graph_Dｸﾞﾗﾌ_2" localSheetId="9" hidden="1">[11]A!$I$78:$I$113</definedName>
    <definedName name="_571___123Graph_Dｸﾞﾗﾌ_2" localSheetId="21" hidden="1">[13]A!$I$78:$I$113</definedName>
    <definedName name="_571___123Graph_Dｸﾞﾗﾌ_2" localSheetId="20" hidden="1">[13]A!$I$78:$I$113</definedName>
    <definedName name="_571___123Graph_Dｸﾞﾗﾌ_2" hidden="1">[14]A!$I$78:$I$113</definedName>
    <definedName name="_573___123Graph_Dｸﾞﾗﾌ_3" localSheetId="11" hidden="1">[11]A!$E$78:$E$113</definedName>
    <definedName name="_573___123Graph_Dｸﾞﾗﾌ_3" localSheetId="12" hidden="1">[12]A!$E$78:$E$113</definedName>
    <definedName name="_573___123Graph_Dｸﾞﾗﾌ_3" localSheetId="13" hidden="1">[12]A!$E$78:$E$113</definedName>
    <definedName name="_573___123Graph_Dｸﾞﾗﾌ_3" localSheetId="14" hidden="1">[12]A!$E$78:$E$113</definedName>
    <definedName name="_573___123Graph_Dｸﾞﾗﾌ_3" localSheetId="15" hidden="1">[12]A!$E$78:$E$113</definedName>
    <definedName name="_573___123Graph_Dｸﾞﾗﾌ_3" localSheetId="18" hidden="1">[13]A!$E$78:$E$113</definedName>
    <definedName name="_573___123Graph_Dｸﾞﾗﾌ_3" localSheetId="19" hidden="1">[12]A!$E$78:$E$113</definedName>
    <definedName name="_573___123Graph_Dｸﾞﾗﾌ_3" localSheetId="1" hidden="1">[13]A!$E$78:$E$113</definedName>
    <definedName name="_573___123Graph_Dｸﾞﾗﾌ_3" localSheetId="2" hidden="1">[13]A!$E$78:$E$113</definedName>
    <definedName name="_573___123Graph_Dｸﾞﾗﾌ_3" localSheetId="3" hidden="1">[13]A!$E$78:$E$113</definedName>
    <definedName name="_573___123Graph_Dｸﾞﾗﾌ_3" localSheetId="4" hidden="1">[13]A!$E$78:$E$113</definedName>
    <definedName name="_573___123Graph_Dｸﾞﾗﾌ_3" localSheetId="5" hidden="1">[12]A!$E$78:$E$113</definedName>
    <definedName name="_573___123Graph_Dｸﾞﾗﾌ_3" localSheetId="6" hidden="1">[13]A!$E$78:$E$113</definedName>
    <definedName name="_573___123Graph_Dｸﾞﾗﾌ_3" localSheetId="7" hidden="1">[13]A!$E$78:$E$113</definedName>
    <definedName name="_573___123Graph_Dｸﾞﾗﾌ_3" localSheetId="8" hidden="1">[11]A!$E$78:$E$113</definedName>
    <definedName name="_573___123Graph_Dｸﾞﾗﾌ_3" localSheetId="9" hidden="1">[11]A!$E$78:$E$113</definedName>
    <definedName name="_573___123Graph_Dｸﾞﾗﾌ_3" localSheetId="21" hidden="1">[13]A!$E$78:$E$113</definedName>
    <definedName name="_573___123Graph_Dｸﾞﾗﾌ_3" localSheetId="20" hidden="1">[13]A!$E$78:$E$113</definedName>
    <definedName name="_573___123Graph_Dｸﾞﾗﾌ_3" hidden="1">[14]A!$E$78:$E$113</definedName>
    <definedName name="_575___123Graph_Dｸﾞﾗﾌ_5" localSheetId="11" hidden="1">[11]A!$H$42:$H$113</definedName>
    <definedName name="_575___123Graph_Dｸﾞﾗﾌ_5" localSheetId="12" hidden="1">[12]A!$H$42:$H$113</definedName>
    <definedName name="_575___123Graph_Dｸﾞﾗﾌ_5" localSheetId="13" hidden="1">[12]A!$H$42:$H$113</definedName>
    <definedName name="_575___123Graph_Dｸﾞﾗﾌ_5" localSheetId="14" hidden="1">[12]A!$H$42:$H$113</definedName>
    <definedName name="_575___123Graph_Dｸﾞﾗﾌ_5" localSheetId="15" hidden="1">[12]A!$H$42:$H$113</definedName>
    <definedName name="_575___123Graph_Dｸﾞﾗﾌ_5" localSheetId="18" hidden="1">[13]A!$H$42:$H$113</definedName>
    <definedName name="_575___123Graph_Dｸﾞﾗﾌ_5" localSheetId="19" hidden="1">[12]A!$H$42:$H$113</definedName>
    <definedName name="_575___123Graph_Dｸﾞﾗﾌ_5" localSheetId="1" hidden="1">[13]A!$H$42:$H$113</definedName>
    <definedName name="_575___123Graph_Dｸﾞﾗﾌ_5" localSheetId="2" hidden="1">[13]A!$H$42:$H$113</definedName>
    <definedName name="_575___123Graph_Dｸﾞﾗﾌ_5" localSheetId="3" hidden="1">[13]A!$H$42:$H$113</definedName>
    <definedName name="_575___123Graph_Dｸﾞﾗﾌ_5" localSheetId="4" hidden="1">[13]A!$H$42:$H$113</definedName>
    <definedName name="_575___123Graph_Dｸﾞﾗﾌ_5" localSheetId="5" hidden="1">[12]A!$H$42:$H$113</definedName>
    <definedName name="_575___123Graph_Dｸﾞﾗﾌ_5" localSheetId="6" hidden="1">[13]A!$H$42:$H$113</definedName>
    <definedName name="_575___123Graph_Dｸﾞﾗﾌ_5" localSheetId="7" hidden="1">[13]A!$H$42:$H$113</definedName>
    <definedName name="_575___123Graph_Dｸﾞﾗﾌ_5" localSheetId="8" hidden="1">[11]A!$H$42:$H$113</definedName>
    <definedName name="_575___123Graph_Dｸﾞﾗﾌ_5" localSheetId="9" hidden="1">[11]A!$H$42:$H$113</definedName>
    <definedName name="_575___123Graph_Dｸﾞﾗﾌ_5" localSheetId="21" hidden="1">[13]A!$H$42:$H$113</definedName>
    <definedName name="_575___123Graph_Dｸﾞﾗﾌ_5" localSheetId="20" hidden="1">[13]A!$H$42:$H$113</definedName>
    <definedName name="_575___123Graph_Dｸﾞﾗﾌ_5" hidden="1">[14]A!$H$42:$H$113</definedName>
    <definedName name="_577___123Graph_Eｸﾞﾗﾌ_4" localSheetId="11" hidden="1">[11]A!$E$42:$E$112</definedName>
    <definedName name="_577___123Graph_Eｸﾞﾗﾌ_4" localSheetId="12" hidden="1">[12]A!$E$42:$E$112</definedName>
    <definedName name="_577___123Graph_Eｸﾞﾗﾌ_4" localSheetId="13" hidden="1">[12]A!$E$42:$E$112</definedName>
    <definedName name="_577___123Graph_Eｸﾞﾗﾌ_4" localSheetId="14" hidden="1">[12]A!$E$42:$E$112</definedName>
    <definedName name="_577___123Graph_Eｸﾞﾗﾌ_4" localSheetId="15" hidden="1">[12]A!$E$42:$E$112</definedName>
    <definedName name="_577___123Graph_Eｸﾞﾗﾌ_4" localSheetId="18" hidden="1">[13]A!$E$42:$E$112</definedName>
    <definedName name="_577___123Graph_Eｸﾞﾗﾌ_4" localSheetId="19" hidden="1">[12]A!$E$42:$E$112</definedName>
    <definedName name="_577___123Graph_Eｸﾞﾗﾌ_4" localSheetId="1" hidden="1">[13]A!$E$42:$E$112</definedName>
    <definedName name="_577___123Graph_Eｸﾞﾗﾌ_4" localSheetId="2" hidden="1">[13]A!$E$42:$E$112</definedName>
    <definedName name="_577___123Graph_Eｸﾞﾗﾌ_4" localSheetId="3" hidden="1">[13]A!$E$42:$E$112</definedName>
    <definedName name="_577___123Graph_Eｸﾞﾗﾌ_4" localSheetId="4" hidden="1">[13]A!$E$42:$E$112</definedName>
    <definedName name="_577___123Graph_Eｸﾞﾗﾌ_4" localSheetId="5" hidden="1">[12]A!$E$42:$E$112</definedName>
    <definedName name="_577___123Graph_Eｸﾞﾗﾌ_4" localSheetId="6" hidden="1">[13]A!$E$42:$E$112</definedName>
    <definedName name="_577___123Graph_Eｸﾞﾗﾌ_4" localSheetId="7" hidden="1">[13]A!$E$42:$E$112</definedName>
    <definedName name="_577___123Graph_Eｸﾞﾗﾌ_4" localSheetId="8" hidden="1">[11]A!$E$42:$E$112</definedName>
    <definedName name="_577___123Graph_Eｸﾞﾗﾌ_4" localSheetId="9" hidden="1">[11]A!$E$42:$E$112</definedName>
    <definedName name="_577___123Graph_Eｸﾞﾗﾌ_4" localSheetId="21" hidden="1">[13]A!$E$42:$E$112</definedName>
    <definedName name="_577___123Graph_Eｸﾞﾗﾌ_4" localSheetId="20" hidden="1">[13]A!$E$42:$E$112</definedName>
    <definedName name="_577___123Graph_Eｸﾞﾗﾌ_4" hidden="1">[14]A!$E$42:$E$112</definedName>
    <definedName name="_578___123Graph_Xｸﾞﾗﾌ_1" hidden="1">[5]データ入力!$B$15:$B$39</definedName>
    <definedName name="_58________123Graph_Bｸﾞﾗﾌ_8" localSheetId="11" hidden="1">[6]C!$C$3:$C$40</definedName>
    <definedName name="_58________123Graph_Bｸﾞﾗﾌ_8" localSheetId="12" hidden="1">[7]C!$C$3:$C$40</definedName>
    <definedName name="_58________123Graph_Bｸﾞﾗﾌ_8" localSheetId="13" hidden="1">[7]C!$C$3:$C$40</definedName>
    <definedName name="_58________123Graph_Bｸﾞﾗﾌ_8" localSheetId="14" hidden="1">[7]C!$C$3:$C$40</definedName>
    <definedName name="_58________123Graph_Bｸﾞﾗﾌ_8" localSheetId="15" hidden="1">[7]C!$C$3:$C$40</definedName>
    <definedName name="_58________123Graph_Bｸﾞﾗﾌ_8" localSheetId="18" hidden="1">[8]C!$C$3:$C$40</definedName>
    <definedName name="_58________123Graph_Bｸﾞﾗﾌ_8" localSheetId="19" hidden="1">[7]C!$C$3:$C$40</definedName>
    <definedName name="_58________123Graph_Bｸﾞﾗﾌ_8" localSheetId="1" hidden="1">[8]C!$C$3:$C$40</definedName>
    <definedName name="_58________123Graph_Bｸﾞﾗﾌ_8" localSheetId="2" hidden="1">[8]C!$C$3:$C$40</definedName>
    <definedName name="_58________123Graph_Bｸﾞﾗﾌ_8" localSheetId="3" hidden="1">[8]C!$C$3:$C$40</definedName>
    <definedName name="_58________123Graph_Bｸﾞﾗﾌ_8" localSheetId="4" hidden="1">[8]C!$C$3:$C$40</definedName>
    <definedName name="_58________123Graph_Bｸﾞﾗﾌ_8" localSheetId="5" hidden="1">[7]C!$C$3:$C$40</definedName>
    <definedName name="_58________123Graph_Bｸﾞﾗﾌ_8" localSheetId="6" hidden="1">[8]C!$C$3:$C$40</definedName>
    <definedName name="_58________123Graph_Bｸﾞﾗﾌ_8" localSheetId="7" hidden="1">[8]C!$C$3:$C$40</definedName>
    <definedName name="_58________123Graph_Bｸﾞﾗﾌ_8" localSheetId="8" hidden="1">[6]C!$C$3:$C$40</definedName>
    <definedName name="_58________123Graph_Bｸﾞﾗﾌ_8" localSheetId="9" hidden="1">[6]C!$C$3:$C$40</definedName>
    <definedName name="_58________123Graph_Bｸﾞﾗﾌ_8" localSheetId="21" hidden="1">[8]C!$C$3:$C$40</definedName>
    <definedName name="_58________123Graph_Bｸﾞﾗﾌ_8" localSheetId="20" hidden="1">[8]C!$C$3:$C$40</definedName>
    <definedName name="_58________123Graph_Bｸﾞﾗﾌ_8" hidden="1">[9]C!$C$3:$C$40</definedName>
    <definedName name="_58_______123Graph_Aｸﾞﾗﾌ_6" localSheetId="11" hidden="1">[6]A!$J$78:$J$113</definedName>
    <definedName name="_58_______123Graph_Aｸﾞﾗﾌ_6" localSheetId="12" hidden="1">[7]A!$J$78:$J$113</definedName>
    <definedName name="_58_______123Graph_Aｸﾞﾗﾌ_6" localSheetId="13" hidden="1">[7]A!$J$78:$J$113</definedName>
    <definedName name="_58_______123Graph_Aｸﾞﾗﾌ_6" localSheetId="14" hidden="1">[7]A!$J$78:$J$113</definedName>
    <definedName name="_58_______123Graph_Aｸﾞﾗﾌ_6" localSheetId="15" hidden="1">[7]A!$J$78:$J$113</definedName>
    <definedName name="_58_______123Graph_Aｸﾞﾗﾌ_6" localSheetId="18" hidden="1">[8]A!$J$78:$J$113</definedName>
    <definedName name="_58_______123Graph_Aｸﾞﾗﾌ_6" localSheetId="19" hidden="1">[7]A!$J$78:$J$113</definedName>
    <definedName name="_58_______123Graph_Aｸﾞﾗﾌ_6" localSheetId="1" hidden="1">[8]A!$J$78:$J$113</definedName>
    <definedName name="_58_______123Graph_Aｸﾞﾗﾌ_6" localSheetId="2" hidden="1">[8]A!$J$78:$J$113</definedName>
    <definedName name="_58_______123Graph_Aｸﾞﾗﾌ_6" localSheetId="3" hidden="1">[8]A!$J$78:$J$113</definedName>
    <definedName name="_58_______123Graph_Aｸﾞﾗﾌ_6" localSheetId="4" hidden="1">[8]A!$J$78:$J$113</definedName>
    <definedName name="_58_______123Graph_Aｸﾞﾗﾌ_6" localSheetId="5" hidden="1">[7]A!$J$78:$J$113</definedName>
    <definedName name="_58_______123Graph_Aｸﾞﾗﾌ_6" localSheetId="6" hidden="1">[8]A!$J$78:$J$113</definedName>
    <definedName name="_58_______123Graph_Aｸﾞﾗﾌ_6" localSheetId="7" hidden="1">[8]A!$J$78:$J$113</definedName>
    <definedName name="_58_______123Graph_Aｸﾞﾗﾌ_6" localSheetId="8" hidden="1">[6]A!$J$78:$J$113</definedName>
    <definedName name="_58_______123Graph_Aｸﾞﾗﾌ_6" localSheetId="9" hidden="1">[6]A!$J$78:$J$113</definedName>
    <definedName name="_58_______123Graph_Aｸﾞﾗﾌ_6" localSheetId="21" hidden="1">[8]A!$J$78:$J$113</definedName>
    <definedName name="_58_______123Graph_Aｸﾞﾗﾌ_6" localSheetId="20" hidden="1">[8]A!$J$78:$J$113</definedName>
    <definedName name="_58_______123Graph_Aｸﾞﾗﾌ_6" hidden="1">[9]A!$J$78:$J$113</definedName>
    <definedName name="_58_______123Graph_Bｸﾞﾗﾌ_13" localSheetId="11" hidden="1">[6]C!$C$3:$C$41</definedName>
    <definedName name="_58_______123Graph_Bｸﾞﾗﾌ_13" localSheetId="12" hidden="1">[7]C!$C$3:$C$41</definedName>
    <definedName name="_58_______123Graph_Bｸﾞﾗﾌ_13" localSheetId="13" hidden="1">[7]C!$C$3:$C$41</definedName>
    <definedName name="_58_______123Graph_Bｸﾞﾗﾌ_13" localSheetId="14" hidden="1">[7]C!$C$3:$C$41</definedName>
    <definedName name="_58_______123Graph_Bｸﾞﾗﾌ_13" localSheetId="15" hidden="1">[7]C!$C$3:$C$41</definedName>
    <definedName name="_58_______123Graph_Bｸﾞﾗﾌ_13" localSheetId="18" hidden="1">[8]C!$C$3:$C$41</definedName>
    <definedName name="_58_______123Graph_Bｸﾞﾗﾌ_13" localSheetId="19" hidden="1">[7]C!$C$3:$C$41</definedName>
    <definedName name="_58_______123Graph_Bｸﾞﾗﾌ_13" localSheetId="1" hidden="1">[8]C!$C$3:$C$41</definedName>
    <definedName name="_58_______123Graph_Bｸﾞﾗﾌ_13" localSheetId="2" hidden="1">[8]C!$C$3:$C$41</definedName>
    <definedName name="_58_______123Graph_Bｸﾞﾗﾌ_13" localSheetId="3" hidden="1">[8]C!$C$3:$C$41</definedName>
    <definedName name="_58_______123Graph_Bｸﾞﾗﾌ_13" localSheetId="4" hidden="1">[8]C!$C$3:$C$41</definedName>
    <definedName name="_58_______123Graph_Bｸﾞﾗﾌ_13" localSheetId="5" hidden="1">[7]C!$C$3:$C$41</definedName>
    <definedName name="_58_______123Graph_Bｸﾞﾗﾌ_13" localSheetId="6" hidden="1">[8]C!$C$3:$C$41</definedName>
    <definedName name="_58_______123Graph_Bｸﾞﾗﾌ_13" localSheetId="7" hidden="1">[8]C!$C$3:$C$41</definedName>
    <definedName name="_58_______123Graph_Bｸﾞﾗﾌ_13" localSheetId="8" hidden="1">[6]C!$C$3:$C$41</definedName>
    <definedName name="_58_______123Graph_Bｸﾞﾗﾌ_13" localSheetId="9" hidden="1">[6]C!$C$3:$C$41</definedName>
    <definedName name="_58_______123Graph_Bｸﾞﾗﾌ_13" localSheetId="21" hidden="1">[8]C!$C$3:$C$41</definedName>
    <definedName name="_58_______123Graph_Bｸﾞﾗﾌ_13" localSheetId="20" hidden="1">[8]C!$C$3:$C$41</definedName>
    <definedName name="_58_______123Graph_Bｸﾞﾗﾌ_13" hidden="1">[9]C!$C$3:$C$41</definedName>
    <definedName name="_58__123Graph_Xｸﾞﾗﾌ_16" localSheetId="11" hidden="1">[6]E!$S$24:$S$41</definedName>
    <definedName name="_58__123Graph_Xｸﾞﾗﾌ_16" localSheetId="12" hidden="1">[7]E!$S$24:$S$41</definedName>
    <definedName name="_58__123Graph_Xｸﾞﾗﾌ_16" localSheetId="13" hidden="1">[7]E!$S$24:$S$41</definedName>
    <definedName name="_58__123Graph_Xｸﾞﾗﾌ_16" localSheetId="14" hidden="1">[7]E!$S$24:$S$41</definedName>
    <definedName name="_58__123Graph_Xｸﾞﾗﾌ_16" localSheetId="15" hidden="1">[7]E!$S$24:$S$41</definedName>
    <definedName name="_58__123Graph_Xｸﾞﾗﾌ_16" localSheetId="18" hidden="1">[8]E!$S$24:$S$41</definedName>
    <definedName name="_58__123Graph_Xｸﾞﾗﾌ_16" localSheetId="19" hidden="1">[7]E!$S$24:$S$41</definedName>
    <definedName name="_58__123Graph_Xｸﾞﾗﾌ_16" localSheetId="1" hidden="1">[8]E!$S$24:$S$41</definedName>
    <definedName name="_58__123Graph_Xｸﾞﾗﾌ_16" localSheetId="2" hidden="1">[8]E!$S$24:$S$41</definedName>
    <definedName name="_58__123Graph_Xｸﾞﾗﾌ_16" localSheetId="3" hidden="1">[8]E!$S$24:$S$41</definedName>
    <definedName name="_58__123Graph_Xｸﾞﾗﾌ_16" localSheetId="4" hidden="1">[8]E!$S$24:$S$41</definedName>
    <definedName name="_58__123Graph_Xｸﾞﾗﾌ_16" localSheetId="5" hidden="1">[7]E!$S$24:$S$41</definedName>
    <definedName name="_58__123Graph_Xｸﾞﾗﾌ_16" localSheetId="6" hidden="1">[8]E!$S$24:$S$41</definedName>
    <definedName name="_58__123Graph_Xｸﾞﾗﾌ_16" localSheetId="7" hidden="1">[8]E!$S$24:$S$41</definedName>
    <definedName name="_58__123Graph_Xｸﾞﾗﾌ_16" localSheetId="8" hidden="1">[6]E!$S$24:$S$41</definedName>
    <definedName name="_58__123Graph_Xｸﾞﾗﾌ_16" localSheetId="9" hidden="1">[6]E!$S$24:$S$41</definedName>
    <definedName name="_58__123Graph_Xｸﾞﾗﾌ_16" localSheetId="21" hidden="1">[8]E!$S$24:$S$41</definedName>
    <definedName name="_58__123Graph_Xｸﾞﾗﾌ_16" localSheetId="20" hidden="1">[8]E!$S$24:$S$41</definedName>
    <definedName name="_58__123Graph_Xｸﾞﾗﾌ_16" hidden="1">[9]E!$S$24:$S$41</definedName>
    <definedName name="_58__123Graph_Xｸﾞﾗﾌ_4" hidden="1">[5]データ入力!$B$15:$B$39</definedName>
    <definedName name="_580___123Graph_Xｸﾞﾗﾌ_10" localSheetId="11" hidden="1">[11]B!$A$4:$A$49</definedName>
    <definedName name="_580___123Graph_Xｸﾞﾗﾌ_10" localSheetId="12" hidden="1">[12]B!$A$4:$A$49</definedName>
    <definedName name="_580___123Graph_Xｸﾞﾗﾌ_10" localSheetId="13" hidden="1">[12]B!$A$4:$A$49</definedName>
    <definedName name="_580___123Graph_Xｸﾞﾗﾌ_10" localSheetId="14" hidden="1">[12]B!$A$4:$A$49</definedName>
    <definedName name="_580___123Graph_Xｸﾞﾗﾌ_10" localSheetId="15" hidden="1">[12]B!$A$4:$A$49</definedName>
    <definedName name="_580___123Graph_Xｸﾞﾗﾌ_10" localSheetId="18" hidden="1">[13]B!$A$4:$A$49</definedName>
    <definedName name="_580___123Graph_Xｸﾞﾗﾌ_10" localSheetId="19" hidden="1">[12]B!$A$4:$A$49</definedName>
    <definedName name="_580___123Graph_Xｸﾞﾗﾌ_10" localSheetId="1" hidden="1">[13]B!$A$4:$A$49</definedName>
    <definedName name="_580___123Graph_Xｸﾞﾗﾌ_10" localSheetId="2" hidden="1">[13]B!$A$4:$A$49</definedName>
    <definedName name="_580___123Graph_Xｸﾞﾗﾌ_10" localSheetId="3" hidden="1">[13]B!$A$4:$A$49</definedName>
    <definedName name="_580___123Graph_Xｸﾞﾗﾌ_10" localSheetId="4" hidden="1">[13]B!$A$4:$A$49</definedName>
    <definedName name="_580___123Graph_Xｸﾞﾗﾌ_10" localSheetId="5" hidden="1">[12]B!$A$4:$A$49</definedName>
    <definedName name="_580___123Graph_Xｸﾞﾗﾌ_10" localSheetId="6" hidden="1">[13]B!$A$4:$A$49</definedName>
    <definedName name="_580___123Graph_Xｸﾞﾗﾌ_10" localSheetId="7" hidden="1">[13]B!$A$4:$A$49</definedName>
    <definedName name="_580___123Graph_Xｸﾞﾗﾌ_10" localSheetId="8" hidden="1">[11]B!$A$4:$A$49</definedName>
    <definedName name="_580___123Graph_Xｸﾞﾗﾌ_10" localSheetId="9" hidden="1">[11]B!$A$4:$A$49</definedName>
    <definedName name="_580___123Graph_Xｸﾞﾗﾌ_10" localSheetId="21" hidden="1">[13]B!$A$4:$A$49</definedName>
    <definedName name="_580___123Graph_Xｸﾞﾗﾌ_10" localSheetId="20" hidden="1">[13]B!$A$4:$A$49</definedName>
    <definedName name="_580___123Graph_Xｸﾞﾗﾌ_10" hidden="1">[14]B!$A$4:$A$49</definedName>
    <definedName name="_582___123Graph_Xｸﾞﾗﾌ_12" localSheetId="11" hidden="1">[11]A!$A$66:$A$101</definedName>
    <definedName name="_582___123Graph_Xｸﾞﾗﾌ_12" localSheetId="12" hidden="1">[12]A!$A$66:$A$101</definedName>
    <definedName name="_582___123Graph_Xｸﾞﾗﾌ_12" localSheetId="13" hidden="1">[12]A!$A$66:$A$101</definedName>
    <definedName name="_582___123Graph_Xｸﾞﾗﾌ_12" localSheetId="14" hidden="1">[12]A!$A$66:$A$101</definedName>
    <definedName name="_582___123Graph_Xｸﾞﾗﾌ_12" localSheetId="15" hidden="1">[12]A!$A$66:$A$101</definedName>
    <definedName name="_582___123Graph_Xｸﾞﾗﾌ_12" localSheetId="18" hidden="1">[13]A!$A$66:$A$101</definedName>
    <definedName name="_582___123Graph_Xｸﾞﾗﾌ_12" localSheetId="19" hidden="1">[12]A!$A$66:$A$101</definedName>
    <definedName name="_582___123Graph_Xｸﾞﾗﾌ_12" localSheetId="1" hidden="1">[13]A!$A$66:$A$101</definedName>
    <definedName name="_582___123Graph_Xｸﾞﾗﾌ_12" localSheetId="2" hidden="1">[13]A!$A$66:$A$101</definedName>
    <definedName name="_582___123Graph_Xｸﾞﾗﾌ_12" localSheetId="3" hidden="1">[13]A!$A$66:$A$101</definedName>
    <definedName name="_582___123Graph_Xｸﾞﾗﾌ_12" localSheetId="4" hidden="1">[13]A!$A$66:$A$101</definedName>
    <definedName name="_582___123Graph_Xｸﾞﾗﾌ_12" localSheetId="5" hidden="1">[12]A!$A$66:$A$101</definedName>
    <definedName name="_582___123Graph_Xｸﾞﾗﾌ_12" localSheetId="6" hidden="1">[13]A!$A$66:$A$101</definedName>
    <definedName name="_582___123Graph_Xｸﾞﾗﾌ_12" localSheetId="7" hidden="1">[13]A!$A$66:$A$101</definedName>
    <definedName name="_582___123Graph_Xｸﾞﾗﾌ_12" localSheetId="8" hidden="1">[11]A!$A$66:$A$101</definedName>
    <definedName name="_582___123Graph_Xｸﾞﾗﾌ_12" localSheetId="9" hidden="1">[11]A!$A$66:$A$101</definedName>
    <definedName name="_582___123Graph_Xｸﾞﾗﾌ_12" localSheetId="21" hidden="1">[13]A!$A$66:$A$101</definedName>
    <definedName name="_582___123Graph_Xｸﾞﾗﾌ_12" localSheetId="20" hidden="1">[13]A!$A$66:$A$101</definedName>
    <definedName name="_582___123Graph_Xｸﾞﾗﾌ_12" hidden="1">[14]A!$A$66:$A$101</definedName>
    <definedName name="_584___123Graph_Xｸﾞﾗﾌ_15" localSheetId="11" hidden="1">[11]E!$S$4:$S$41</definedName>
    <definedName name="_584___123Graph_Xｸﾞﾗﾌ_15" localSheetId="12" hidden="1">[12]E!$S$4:$S$41</definedName>
    <definedName name="_584___123Graph_Xｸﾞﾗﾌ_15" localSheetId="13" hidden="1">[12]E!$S$4:$S$41</definedName>
    <definedName name="_584___123Graph_Xｸﾞﾗﾌ_15" localSheetId="14" hidden="1">[12]E!$S$4:$S$41</definedName>
    <definedName name="_584___123Graph_Xｸﾞﾗﾌ_15" localSheetId="15" hidden="1">[12]E!$S$4:$S$41</definedName>
    <definedName name="_584___123Graph_Xｸﾞﾗﾌ_15" localSheetId="18" hidden="1">[13]E!$S$4:$S$41</definedName>
    <definedName name="_584___123Graph_Xｸﾞﾗﾌ_15" localSheetId="19" hidden="1">[12]E!$S$4:$S$41</definedName>
    <definedName name="_584___123Graph_Xｸﾞﾗﾌ_15" localSheetId="1" hidden="1">[13]E!$S$4:$S$41</definedName>
    <definedName name="_584___123Graph_Xｸﾞﾗﾌ_15" localSheetId="2" hidden="1">[13]E!$S$4:$S$41</definedName>
    <definedName name="_584___123Graph_Xｸﾞﾗﾌ_15" localSheetId="3" hidden="1">[13]E!$S$4:$S$41</definedName>
    <definedName name="_584___123Graph_Xｸﾞﾗﾌ_15" localSheetId="4" hidden="1">[13]E!$S$4:$S$41</definedName>
    <definedName name="_584___123Graph_Xｸﾞﾗﾌ_15" localSheetId="5" hidden="1">[12]E!$S$4:$S$41</definedName>
    <definedName name="_584___123Graph_Xｸﾞﾗﾌ_15" localSheetId="6" hidden="1">[13]E!$S$4:$S$41</definedName>
    <definedName name="_584___123Graph_Xｸﾞﾗﾌ_15" localSheetId="7" hidden="1">[13]E!$S$4:$S$41</definedName>
    <definedName name="_584___123Graph_Xｸﾞﾗﾌ_15" localSheetId="8" hidden="1">[11]E!$S$4:$S$41</definedName>
    <definedName name="_584___123Graph_Xｸﾞﾗﾌ_15" localSheetId="9" hidden="1">[11]E!$S$4:$S$41</definedName>
    <definedName name="_584___123Graph_Xｸﾞﾗﾌ_15" localSheetId="21" hidden="1">[13]E!$S$4:$S$41</definedName>
    <definedName name="_584___123Graph_Xｸﾞﾗﾌ_15" localSheetId="20" hidden="1">[13]E!$S$4:$S$41</definedName>
    <definedName name="_584___123Graph_Xｸﾞﾗﾌ_15" hidden="1">[14]E!$S$4:$S$41</definedName>
    <definedName name="_586___123Graph_Xｸﾞﾗﾌ_16" localSheetId="11" hidden="1">[11]E!$S$24:$S$41</definedName>
    <definedName name="_586___123Graph_Xｸﾞﾗﾌ_16" localSheetId="12" hidden="1">[12]E!$S$24:$S$41</definedName>
    <definedName name="_586___123Graph_Xｸﾞﾗﾌ_16" localSheetId="13" hidden="1">[12]E!$S$24:$S$41</definedName>
    <definedName name="_586___123Graph_Xｸﾞﾗﾌ_16" localSheetId="14" hidden="1">[12]E!$S$24:$S$41</definedName>
    <definedName name="_586___123Graph_Xｸﾞﾗﾌ_16" localSheetId="15" hidden="1">[12]E!$S$24:$S$41</definedName>
    <definedName name="_586___123Graph_Xｸﾞﾗﾌ_16" localSheetId="18" hidden="1">[13]E!$S$24:$S$41</definedName>
    <definedName name="_586___123Graph_Xｸﾞﾗﾌ_16" localSheetId="19" hidden="1">[12]E!$S$24:$S$41</definedName>
    <definedName name="_586___123Graph_Xｸﾞﾗﾌ_16" localSheetId="1" hidden="1">[13]E!$S$24:$S$41</definedName>
    <definedName name="_586___123Graph_Xｸﾞﾗﾌ_16" localSheetId="2" hidden="1">[13]E!$S$24:$S$41</definedName>
    <definedName name="_586___123Graph_Xｸﾞﾗﾌ_16" localSheetId="3" hidden="1">[13]E!$S$24:$S$41</definedName>
    <definedName name="_586___123Graph_Xｸﾞﾗﾌ_16" localSheetId="4" hidden="1">[13]E!$S$24:$S$41</definedName>
    <definedName name="_586___123Graph_Xｸﾞﾗﾌ_16" localSheetId="5" hidden="1">[12]E!$S$24:$S$41</definedName>
    <definedName name="_586___123Graph_Xｸﾞﾗﾌ_16" localSheetId="6" hidden="1">[13]E!$S$24:$S$41</definedName>
    <definedName name="_586___123Graph_Xｸﾞﾗﾌ_16" localSheetId="7" hidden="1">[13]E!$S$24:$S$41</definedName>
    <definedName name="_586___123Graph_Xｸﾞﾗﾌ_16" localSheetId="8" hidden="1">[11]E!$S$24:$S$41</definedName>
    <definedName name="_586___123Graph_Xｸﾞﾗﾌ_16" localSheetId="9" hidden="1">[11]E!$S$24:$S$41</definedName>
    <definedName name="_586___123Graph_Xｸﾞﾗﾌ_16" localSheetId="21" hidden="1">[13]E!$S$24:$S$41</definedName>
    <definedName name="_586___123Graph_Xｸﾞﾗﾌ_16" localSheetId="20" hidden="1">[13]E!$S$24:$S$41</definedName>
    <definedName name="_586___123Graph_Xｸﾞﾗﾌ_16" hidden="1">[14]E!$S$24:$S$41</definedName>
    <definedName name="_588___123Graph_Xグラフ_1B" localSheetId="12" hidden="1">#REF!</definedName>
    <definedName name="_588___123Graph_Xグラフ_1B" localSheetId="13" hidden="1">#REF!</definedName>
    <definedName name="_588___123Graph_Xグラフ_1B" localSheetId="14" hidden="1">#REF!</definedName>
    <definedName name="_588___123Graph_Xグラフ_1B" localSheetId="15" hidden="1">#REF!</definedName>
    <definedName name="_588___123Graph_Xグラフ_1B" localSheetId="19" hidden="1">#REF!</definedName>
    <definedName name="_588___123Graph_Xグラフ_1B" localSheetId="5" hidden="1">#REF!</definedName>
    <definedName name="_588___123Graph_Xグラフ_1B" hidden="1">#REF!</definedName>
    <definedName name="_589___123Graph_Xｸﾞﾗﾌ_2" hidden="1">[5]データ入力!$B$15:$B$39</definedName>
    <definedName name="_59_______123Graph_Aｸﾞﾗﾌ_7" localSheetId="11" hidden="1">[6]A!$L$78:$L$113</definedName>
    <definedName name="_59_______123Graph_Aｸﾞﾗﾌ_7" localSheetId="12" hidden="1">[7]A!$L$78:$L$113</definedName>
    <definedName name="_59_______123Graph_Aｸﾞﾗﾌ_7" localSheetId="13" hidden="1">[7]A!$L$78:$L$113</definedName>
    <definedName name="_59_______123Graph_Aｸﾞﾗﾌ_7" localSheetId="14" hidden="1">[7]A!$L$78:$L$113</definedName>
    <definedName name="_59_______123Graph_Aｸﾞﾗﾌ_7" localSheetId="15" hidden="1">[7]A!$L$78:$L$113</definedName>
    <definedName name="_59_______123Graph_Aｸﾞﾗﾌ_7" localSheetId="18" hidden="1">[8]A!$L$78:$L$113</definedName>
    <definedName name="_59_______123Graph_Aｸﾞﾗﾌ_7" localSheetId="19" hidden="1">[7]A!$L$78:$L$113</definedName>
    <definedName name="_59_______123Graph_Aｸﾞﾗﾌ_7" localSheetId="1" hidden="1">[8]A!$L$78:$L$113</definedName>
    <definedName name="_59_______123Graph_Aｸﾞﾗﾌ_7" localSheetId="2" hidden="1">[8]A!$L$78:$L$113</definedName>
    <definedName name="_59_______123Graph_Aｸﾞﾗﾌ_7" localSheetId="3" hidden="1">[8]A!$L$78:$L$113</definedName>
    <definedName name="_59_______123Graph_Aｸﾞﾗﾌ_7" localSheetId="4" hidden="1">[8]A!$L$78:$L$113</definedName>
    <definedName name="_59_______123Graph_Aｸﾞﾗﾌ_7" localSheetId="5" hidden="1">[7]A!$L$78:$L$113</definedName>
    <definedName name="_59_______123Graph_Aｸﾞﾗﾌ_7" localSheetId="6" hidden="1">[8]A!$L$78:$L$113</definedName>
    <definedName name="_59_______123Graph_Aｸﾞﾗﾌ_7" localSheetId="7" hidden="1">[8]A!$L$78:$L$113</definedName>
    <definedName name="_59_______123Graph_Aｸﾞﾗﾌ_7" localSheetId="8" hidden="1">[6]A!$L$78:$L$113</definedName>
    <definedName name="_59_______123Graph_Aｸﾞﾗﾌ_7" localSheetId="9" hidden="1">[6]A!$L$78:$L$113</definedName>
    <definedName name="_59_______123Graph_Aｸﾞﾗﾌ_7" localSheetId="21" hidden="1">[8]A!$L$78:$L$113</definedName>
    <definedName name="_59_______123Graph_Aｸﾞﾗﾌ_7" localSheetId="20" hidden="1">[8]A!$L$78:$L$113</definedName>
    <definedName name="_59_______123Graph_Aｸﾞﾗﾌ_7" hidden="1">[9]A!$L$78:$L$113</definedName>
    <definedName name="_59_______123Graph_Bｸﾞﾗﾌ_14" localSheetId="11" hidden="1">[6]E!$G$3:$G$42</definedName>
    <definedName name="_59_______123Graph_Bｸﾞﾗﾌ_14" localSheetId="12" hidden="1">[7]E!$G$3:$G$42</definedName>
    <definedName name="_59_______123Graph_Bｸﾞﾗﾌ_14" localSheetId="13" hidden="1">[7]E!$G$3:$G$42</definedName>
    <definedName name="_59_______123Graph_Bｸﾞﾗﾌ_14" localSheetId="14" hidden="1">[7]E!$G$3:$G$42</definedName>
    <definedName name="_59_______123Graph_Bｸﾞﾗﾌ_14" localSheetId="15" hidden="1">[7]E!$G$3:$G$42</definedName>
    <definedName name="_59_______123Graph_Bｸﾞﾗﾌ_14" localSheetId="18" hidden="1">[8]E!$G$3:$G$42</definedName>
    <definedName name="_59_______123Graph_Bｸﾞﾗﾌ_14" localSheetId="19" hidden="1">[7]E!$G$3:$G$42</definedName>
    <definedName name="_59_______123Graph_Bｸﾞﾗﾌ_14" localSheetId="1" hidden="1">[8]E!$G$3:$G$42</definedName>
    <definedName name="_59_______123Graph_Bｸﾞﾗﾌ_14" localSheetId="2" hidden="1">[8]E!$G$3:$G$42</definedName>
    <definedName name="_59_______123Graph_Bｸﾞﾗﾌ_14" localSheetId="3" hidden="1">[8]E!$G$3:$G$42</definedName>
    <definedName name="_59_______123Graph_Bｸﾞﾗﾌ_14" localSheetId="4" hidden="1">[8]E!$G$3:$G$42</definedName>
    <definedName name="_59_______123Graph_Bｸﾞﾗﾌ_14" localSheetId="5" hidden="1">[7]E!$G$3:$G$42</definedName>
    <definedName name="_59_______123Graph_Bｸﾞﾗﾌ_14" localSheetId="6" hidden="1">[8]E!$G$3:$G$42</definedName>
    <definedName name="_59_______123Graph_Bｸﾞﾗﾌ_14" localSheetId="7" hidden="1">[8]E!$G$3:$G$42</definedName>
    <definedName name="_59_______123Graph_Bｸﾞﾗﾌ_14" localSheetId="8" hidden="1">[6]E!$G$3:$G$42</definedName>
    <definedName name="_59_______123Graph_Bｸﾞﾗﾌ_14" localSheetId="9" hidden="1">[6]E!$G$3:$G$42</definedName>
    <definedName name="_59_______123Graph_Bｸﾞﾗﾌ_14" localSheetId="21" hidden="1">[8]E!$G$3:$G$42</definedName>
    <definedName name="_59_______123Graph_Bｸﾞﾗﾌ_14" localSheetId="20" hidden="1">[8]E!$G$3:$G$42</definedName>
    <definedName name="_59_______123Graph_Bｸﾞﾗﾌ_14" hidden="1">[9]E!$G$3:$G$42</definedName>
    <definedName name="_59__123Graph_Xグラフ_1B" localSheetId="12" hidden="1">#REF!</definedName>
    <definedName name="_59__123Graph_Xグラフ_1B" localSheetId="13" hidden="1">#REF!</definedName>
    <definedName name="_59__123Graph_Xグラフ_1B" localSheetId="14" hidden="1">#REF!</definedName>
    <definedName name="_59__123Graph_Xグラフ_1B" localSheetId="15" hidden="1">#REF!</definedName>
    <definedName name="_59__123Graph_Xグラフ_1B" localSheetId="19" hidden="1">#REF!</definedName>
    <definedName name="_59__123Graph_Xグラフ_1B" localSheetId="5" hidden="1">#REF!</definedName>
    <definedName name="_59__123Graph_Xグラフ_1B" hidden="1">#REF!</definedName>
    <definedName name="_59__123Graph_Xｸﾞﾗﾌ_5" hidden="1">[5]データ入力!$B$32:$B$39</definedName>
    <definedName name="_590___123Graph_Xｸﾞﾗﾌ_3" hidden="1">[5]データ入力!$B$15:$B$39</definedName>
    <definedName name="_591___123Graph_Xｸﾞﾗﾌ_4" hidden="1">[5]データ入力!$B$15:$B$39</definedName>
    <definedName name="_592___123Graph_Xｸﾞﾗﾌ_5" hidden="1">[5]データ入力!$B$32:$B$39</definedName>
    <definedName name="_594___123Graph_Xｸﾞﾗﾌ_6" localSheetId="11" hidden="1">[11]A!$A$78:$A$113</definedName>
    <definedName name="_594___123Graph_Xｸﾞﾗﾌ_6" localSheetId="12" hidden="1">[12]A!$A$78:$A$113</definedName>
    <definedName name="_594___123Graph_Xｸﾞﾗﾌ_6" localSheetId="13" hidden="1">[12]A!$A$78:$A$113</definedName>
    <definedName name="_594___123Graph_Xｸﾞﾗﾌ_6" localSheetId="14" hidden="1">[12]A!$A$78:$A$113</definedName>
    <definedName name="_594___123Graph_Xｸﾞﾗﾌ_6" localSheetId="15" hidden="1">[12]A!$A$78:$A$113</definedName>
    <definedName name="_594___123Graph_Xｸﾞﾗﾌ_6" localSheetId="18" hidden="1">[13]A!$A$78:$A$113</definedName>
    <definedName name="_594___123Graph_Xｸﾞﾗﾌ_6" localSheetId="19" hidden="1">[12]A!$A$78:$A$113</definedName>
    <definedName name="_594___123Graph_Xｸﾞﾗﾌ_6" localSheetId="1" hidden="1">[13]A!$A$78:$A$113</definedName>
    <definedName name="_594___123Graph_Xｸﾞﾗﾌ_6" localSheetId="2" hidden="1">[13]A!$A$78:$A$113</definedName>
    <definedName name="_594___123Graph_Xｸﾞﾗﾌ_6" localSheetId="3" hidden="1">[13]A!$A$78:$A$113</definedName>
    <definedName name="_594___123Graph_Xｸﾞﾗﾌ_6" localSheetId="4" hidden="1">[13]A!$A$78:$A$113</definedName>
    <definedName name="_594___123Graph_Xｸﾞﾗﾌ_6" localSheetId="5" hidden="1">[12]A!$A$78:$A$113</definedName>
    <definedName name="_594___123Graph_Xｸﾞﾗﾌ_6" localSheetId="6" hidden="1">[13]A!$A$78:$A$113</definedName>
    <definedName name="_594___123Graph_Xｸﾞﾗﾌ_6" localSheetId="7" hidden="1">[13]A!$A$78:$A$113</definedName>
    <definedName name="_594___123Graph_Xｸﾞﾗﾌ_6" localSheetId="8" hidden="1">[11]A!$A$78:$A$113</definedName>
    <definedName name="_594___123Graph_Xｸﾞﾗﾌ_6" localSheetId="9" hidden="1">[11]A!$A$78:$A$113</definedName>
    <definedName name="_594___123Graph_Xｸﾞﾗﾌ_6" localSheetId="21" hidden="1">[13]A!$A$78:$A$113</definedName>
    <definedName name="_594___123Graph_Xｸﾞﾗﾌ_6" localSheetId="20" hidden="1">[13]A!$A$78:$A$113</definedName>
    <definedName name="_594___123Graph_Xｸﾞﾗﾌ_6" hidden="1">[14]A!$A$78:$A$113</definedName>
    <definedName name="_596___123Graph_Xｸﾞﾗﾌ_7" localSheetId="11" hidden="1">[11]A!$M$78:$M$113</definedName>
    <definedName name="_596___123Graph_Xｸﾞﾗﾌ_7" localSheetId="12" hidden="1">[12]A!$M$78:$M$113</definedName>
    <definedName name="_596___123Graph_Xｸﾞﾗﾌ_7" localSheetId="13" hidden="1">[12]A!$M$78:$M$113</definedName>
    <definedName name="_596___123Graph_Xｸﾞﾗﾌ_7" localSheetId="14" hidden="1">[12]A!$M$78:$M$113</definedName>
    <definedName name="_596___123Graph_Xｸﾞﾗﾌ_7" localSheetId="15" hidden="1">[12]A!$M$78:$M$113</definedName>
    <definedName name="_596___123Graph_Xｸﾞﾗﾌ_7" localSheetId="18" hidden="1">[13]A!$M$78:$M$113</definedName>
    <definedName name="_596___123Graph_Xｸﾞﾗﾌ_7" localSheetId="19" hidden="1">[12]A!$M$78:$M$113</definedName>
    <definedName name="_596___123Graph_Xｸﾞﾗﾌ_7" localSheetId="1" hidden="1">[13]A!$M$78:$M$113</definedName>
    <definedName name="_596___123Graph_Xｸﾞﾗﾌ_7" localSheetId="2" hidden="1">[13]A!$M$78:$M$113</definedName>
    <definedName name="_596___123Graph_Xｸﾞﾗﾌ_7" localSheetId="3" hidden="1">[13]A!$M$78:$M$113</definedName>
    <definedName name="_596___123Graph_Xｸﾞﾗﾌ_7" localSheetId="4" hidden="1">[13]A!$M$78:$M$113</definedName>
    <definedName name="_596___123Graph_Xｸﾞﾗﾌ_7" localSheetId="5" hidden="1">[12]A!$M$78:$M$113</definedName>
    <definedName name="_596___123Graph_Xｸﾞﾗﾌ_7" localSheetId="6" hidden="1">[13]A!$M$78:$M$113</definedName>
    <definedName name="_596___123Graph_Xｸﾞﾗﾌ_7" localSheetId="7" hidden="1">[13]A!$M$78:$M$113</definedName>
    <definedName name="_596___123Graph_Xｸﾞﾗﾌ_7" localSheetId="8" hidden="1">[11]A!$M$78:$M$113</definedName>
    <definedName name="_596___123Graph_Xｸﾞﾗﾌ_7" localSheetId="9" hidden="1">[11]A!$M$78:$M$113</definedName>
    <definedName name="_596___123Graph_Xｸﾞﾗﾌ_7" localSheetId="21" hidden="1">[13]A!$M$78:$M$113</definedName>
    <definedName name="_596___123Graph_Xｸﾞﾗﾌ_7" localSheetId="20" hidden="1">[13]A!$M$78:$M$113</definedName>
    <definedName name="_596___123Graph_Xｸﾞﾗﾌ_7" hidden="1">[14]A!$M$78:$M$113</definedName>
    <definedName name="_597__123Graph_Aｸﾞﾗﾌ_1" hidden="1">[5]データ入力!$C$15:$C$39</definedName>
    <definedName name="_599__123Graph_Aｸﾞﾗﾌ_10" localSheetId="11" hidden="1">[6]B!$E$4:$E$49</definedName>
    <definedName name="_599__123Graph_Aｸﾞﾗﾌ_10" localSheetId="12" hidden="1">[7]B!$E$4:$E$49</definedName>
    <definedName name="_599__123Graph_Aｸﾞﾗﾌ_10" localSheetId="13" hidden="1">[7]B!$E$4:$E$49</definedName>
    <definedName name="_599__123Graph_Aｸﾞﾗﾌ_10" localSheetId="14" hidden="1">[7]B!$E$4:$E$49</definedName>
    <definedName name="_599__123Graph_Aｸﾞﾗﾌ_10" localSheetId="15" hidden="1">[7]B!$E$4:$E$49</definedName>
    <definedName name="_599__123Graph_Aｸﾞﾗﾌ_10" localSheetId="18" hidden="1">[8]B!$E$4:$E$49</definedName>
    <definedName name="_599__123Graph_Aｸﾞﾗﾌ_10" localSheetId="19" hidden="1">[7]B!$E$4:$E$49</definedName>
    <definedName name="_599__123Graph_Aｸﾞﾗﾌ_10" localSheetId="1" hidden="1">[8]B!$E$4:$E$49</definedName>
    <definedName name="_599__123Graph_Aｸﾞﾗﾌ_10" localSheetId="2" hidden="1">[8]B!$E$4:$E$49</definedName>
    <definedName name="_599__123Graph_Aｸﾞﾗﾌ_10" localSheetId="3" hidden="1">[8]B!$E$4:$E$49</definedName>
    <definedName name="_599__123Graph_Aｸﾞﾗﾌ_10" localSheetId="4" hidden="1">[8]B!$E$4:$E$49</definedName>
    <definedName name="_599__123Graph_Aｸﾞﾗﾌ_10" localSheetId="5" hidden="1">[7]B!$E$4:$E$49</definedName>
    <definedName name="_599__123Graph_Aｸﾞﾗﾌ_10" localSheetId="6" hidden="1">[8]B!$E$4:$E$49</definedName>
    <definedName name="_599__123Graph_Aｸﾞﾗﾌ_10" localSheetId="7" hidden="1">[8]B!$E$4:$E$49</definedName>
    <definedName name="_599__123Graph_Aｸﾞﾗﾌ_10" localSheetId="8" hidden="1">[6]B!$E$4:$E$49</definedName>
    <definedName name="_599__123Graph_Aｸﾞﾗﾌ_10" localSheetId="9" hidden="1">[6]B!$E$4:$E$49</definedName>
    <definedName name="_599__123Graph_Aｸﾞﾗﾌ_10" localSheetId="21" hidden="1">[8]B!$E$4:$E$49</definedName>
    <definedName name="_599__123Graph_Aｸﾞﾗﾌ_10" localSheetId="20" hidden="1">[8]B!$E$4:$E$49</definedName>
    <definedName name="_599__123Graph_Aｸﾞﾗﾌ_10" hidden="1">[9]B!$E$4:$E$49</definedName>
    <definedName name="_6________123Graph_Aｸﾞﾗﾌ_11" localSheetId="11" hidden="1">[6]A!$D$66:$D$101</definedName>
    <definedName name="_6________123Graph_Aｸﾞﾗﾌ_11" localSheetId="12" hidden="1">[7]A!$D$66:$D$101</definedName>
    <definedName name="_6________123Graph_Aｸﾞﾗﾌ_11" localSheetId="13" hidden="1">[7]A!$D$66:$D$101</definedName>
    <definedName name="_6________123Graph_Aｸﾞﾗﾌ_11" localSheetId="14" hidden="1">[7]A!$D$66:$D$101</definedName>
    <definedName name="_6________123Graph_Aｸﾞﾗﾌ_11" localSheetId="15" hidden="1">[7]A!$D$66:$D$101</definedName>
    <definedName name="_6________123Graph_Aｸﾞﾗﾌ_11" localSheetId="18" hidden="1">[8]A!$D$66:$D$101</definedName>
    <definedName name="_6________123Graph_Aｸﾞﾗﾌ_11" localSheetId="19" hidden="1">[7]A!$D$66:$D$101</definedName>
    <definedName name="_6________123Graph_Aｸﾞﾗﾌ_11" localSheetId="1" hidden="1">[8]A!$D$66:$D$101</definedName>
    <definedName name="_6________123Graph_Aｸﾞﾗﾌ_11" localSheetId="2" hidden="1">[8]A!$D$66:$D$101</definedName>
    <definedName name="_6________123Graph_Aｸﾞﾗﾌ_11" localSheetId="3" hidden="1">[8]A!$D$66:$D$101</definedName>
    <definedName name="_6________123Graph_Aｸﾞﾗﾌ_11" localSheetId="4" hidden="1">[8]A!$D$66:$D$101</definedName>
    <definedName name="_6________123Graph_Aｸﾞﾗﾌ_11" localSheetId="5" hidden="1">[7]A!$D$66:$D$101</definedName>
    <definedName name="_6________123Graph_Aｸﾞﾗﾌ_11" localSheetId="6" hidden="1">[8]A!$D$66:$D$101</definedName>
    <definedName name="_6________123Graph_Aｸﾞﾗﾌ_11" localSheetId="7" hidden="1">[8]A!$D$66:$D$101</definedName>
    <definedName name="_6________123Graph_Aｸﾞﾗﾌ_11" localSheetId="8" hidden="1">[6]A!$D$66:$D$101</definedName>
    <definedName name="_6________123Graph_Aｸﾞﾗﾌ_11" localSheetId="9" hidden="1">[6]A!$D$66:$D$101</definedName>
    <definedName name="_6________123Graph_Aｸﾞﾗﾌ_11" localSheetId="21" hidden="1">[8]A!$D$66:$D$101</definedName>
    <definedName name="_6________123Graph_Aｸﾞﾗﾌ_11" localSheetId="20" hidden="1">[8]A!$D$66:$D$101</definedName>
    <definedName name="_6________123Graph_Aｸﾞﾗﾌ_11" hidden="1">[9]A!$D$66:$D$101</definedName>
    <definedName name="_6________123Graph_Aｸﾞﾗﾌ_13" localSheetId="11" hidden="1">[6]C!$A$1:$A$1</definedName>
    <definedName name="_6________123Graph_Aｸﾞﾗﾌ_13" localSheetId="12" hidden="1">[7]C!$A$1:$A$1</definedName>
    <definedName name="_6________123Graph_Aｸﾞﾗﾌ_13" localSheetId="13" hidden="1">[7]C!$A$1:$A$1</definedName>
    <definedName name="_6________123Graph_Aｸﾞﾗﾌ_13" localSheetId="14" hidden="1">[7]C!$A$1:$A$1</definedName>
    <definedName name="_6________123Graph_Aｸﾞﾗﾌ_13" localSheetId="15" hidden="1">[7]C!$A$1:$A$1</definedName>
    <definedName name="_6________123Graph_Aｸﾞﾗﾌ_13" localSheetId="18" hidden="1">[8]C!$A$1:$A$1</definedName>
    <definedName name="_6________123Graph_Aｸﾞﾗﾌ_13" localSheetId="19" hidden="1">[7]C!$A$1:$A$1</definedName>
    <definedName name="_6________123Graph_Aｸﾞﾗﾌ_13" localSheetId="1" hidden="1">[8]C!$A$1:$A$1</definedName>
    <definedName name="_6________123Graph_Aｸﾞﾗﾌ_13" localSheetId="2" hidden="1">[8]C!$A$1:$A$1</definedName>
    <definedName name="_6________123Graph_Aｸﾞﾗﾌ_13" localSheetId="3" hidden="1">[8]C!$A$1:$A$1</definedName>
    <definedName name="_6________123Graph_Aｸﾞﾗﾌ_13" localSheetId="4" hidden="1">[8]C!$A$1:$A$1</definedName>
    <definedName name="_6________123Graph_Aｸﾞﾗﾌ_13" localSheetId="5" hidden="1">[7]C!$A$1:$A$1</definedName>
    <definedName name="_6________123Graph_Aｸﾞﾗﾌ_13" localSheetId="6" hidden="1">[8]C!$A$1:$A$1</definedName>
    <definedName name="_6________123Graph_Aｸﾞﾗﾌ_13" localSheetId="7" hidden="1">[8]C!$A$1:$A$1</definedName>
    <definedName name="_6________123Graph_Aｸﾞﾗﾌ_13" localSheetId="8" hidden="1">[6]C!$A$1:$A$1</definedName>
    <definedName name="_6________123Graph_Aｸﾞﾗﾌ_13" localSheetId="9" hidden="1">[6]C!$A$1:$A$1</definedName>
    <definedName name="_6________123Graph_Aｸﾞﾗﾌ_13" localSheetId="21" hidden="1">[8]C!$A$1:$A$1</definedName>
    <definedName name="_6________123Graph_Aｸﾞﾗﾌ_13" localSheetId="20" hidden="1">[8]C!$A$1:$A$1</definedName>
    <definedName name="_6________123Graph_Aｸﾞﾗﾌ_13" hidden="1">[9]C!$A$1:$A$1</definedName>
    <definedName name="_6__123Graph_Aｸﾞﾗﾌ_14" localSheetId="11" hidden="1">[6]E!$F$3:$F$42</definedName>
    <definedName name="_6__123Graph_Aｸﾞﾗﾌ_14" localSheetId="12" hidden="1">[7]E!$F$3:$F$42</definedName>
    <definedName name="_6__123Graph_Aｸﾞﾗﾌ_14" localSheetId="13" hidden="1">[7]E!$F$3:$F$42</definedName>
    <definedName name="_6__123Graph_Aｸﾞﾗﾌ_14" localSheetId="14" hidden="1">[7]E!$F$3:$F$42</definedName>
    <definedName name="_6__123Graph_Aｸﾞﾗﾌ_14" localSheetId="15" hidden="1">[7]E!$F$3:$F$42</definedName>
    <definedName name="_6__123Graph_Aｸﾞﾗﾌ_14" localSheetId="18" hidden="1">[8]E!$F$3:$F$42</definedName>
    <definedName name="_6__123Graph_Aｸﾞﾗﾌ_14" localSheetId="19" hidden="1">[7]E!$F$3:$F$42</definedName>
    <definedName name="_6__123Graph_Aｸﾞﾗﾌ_14" localSheetId="1" hidden="1">[8]E!$F$3:$F$42</definedName>
    <definedName name="_6__123Graph_Aｸﾞﾗﾌ_14" localSheetId="2" hidden="1">[8]E!$F$3:$F$42</definedName>
    <definedName name="_6__123Graph_Aｸﾞﾗﾌ_14" localSheetId="3" hidden="1">[8]E!$F$3:$F$42</definedName>
    <definedName name="_6__123Graph_Aｸﾞﾗﾌ_14" localSheetId="4" hidden="1">[8]E!$F$3:$F$42</definedName>
    <definedName name="_6__123Graph_Aｸﾞﾗﾌ_14" localSheetId="5" hidden="1">[7]E!$F$3:$F$42</definedName>
    <definedName name="_6__123Graph_Aｸﾞﾗﾌ_14" localSheetId="6" hidden="1">[8]E!$F$3:$F$42</definedName>
    <definedName name="_6__123Graph_Aｸﾞﾗﾌ_14" localSheetId="7" hidden="1">[8]E!$F$3:$F$42</definedName>
    <definedName name="_6__123Graph_Aｸﾞﾗﾌ_14" localSheetId="8" hidden="1">[6]E!$F$3:$F$42</definedName>
    <definedName name="_6__123Graph_Aｸﾞﾗﾌ_14" localSheetId="9" hidden="1">[6]E!$F$3:$F$42</definedName>
    <definedName name="_6__123Graph_Aｸﾞﾗﾌ_14" localSheetId="21" hidden="1">[8]E!$F$3:$F$42</definedName>
    <definedName name="_6__123Graph_Aｸﾞﾗﾌ_14" localSheetId="20" hidden="1">[8]E!$F$3:$F$42</definedName>
    <definedName name="_6__123Graph_Aｸﾞﾗﾌ_14" hidden="1">[9]E!$F$3:$F$42</definedName>
    <definedName name="_6__123Graph_Bｸﾞﾗﾌ_1" hidden="1">[5]データ入力!$D$15:$D$39</definedName>
    <definedName name="_60________123Graph_Bｸﾞﾗﾌ_9" localSheetId="11" hidden="1">[6]B!$B$4:$B$49</definedName>
    <definedName name="_60________123Graph_Bｸﾞﾗﾌ_9" localSheetId="12" hidden="1">[7]B!$B$4:$B$49</definedName>
    <definedName name="_60________123Graph_Bｸﾞﾗﾌ_9" localSheetId="13" hidden="1">[7]B!$B$4:$B$49</definedName>
    <definedName name="_60________123Graph_Bｸﾞﾗﾌ_9" localSheetId="14" hidden="1">[7]B!$B$4:$B$49</definedName>
    <definedName name="_60________123Graph_Bｸﾞﾗﾌ_9" localSheetId="15" hidden="1">[7]B!$B$4:$B$49</definedName>
    <definedName name="_60________123Graph_Bｸﾞﾗﾌ_9" localSheetId="18" hidden="1">[8]B!$B$4:$B$49</definedName>
    <definedName name="_60________123Graph_Bｸﾞﾗﾌ_9" localSheetId="19" hidden="1">[7]B!$B$4:$B$49</definedName>
    <definedName name="_60________123Graph_Bｸﾞﾗﾌ_9" localSheetId="1" hidden="1">[8]B!$B$4:$B$49</definedName>
    <definedName name="_60________123Graph_Bｸﾞﾗﾌ_9" localSheetId="2" hidden="1">[8]B!$B$4:$B$49</definedName>
    <definedName name="_60________123Graph_Bｸﾞﾗﾌ_9" localSheetId="3" hidden="1">[8]B!$B$4:$B$49</definedName>
    <definedName name="_60________123Graph_Bｸﾞﾗﾌ_9" localSheetId="4" hidden="1">[8]B!$B$4:$B$49</definedName>
    <definedName name="_60________123Graph_Bｸﾞﾗﾌ_9" localSheetId="5" hidden="1">[7]B!$B$4:$B$49</definedName>
    <definedName name="_60________123Graph_Bｸﾞﾗﾌ_9" localSheetId="6" hidden="1">[8]B!$B$4:$B$49</definedName>
    <definedName name="_60________123Graph_Bｸﾞﾗﾌ_9" localSheetId="7" hidden="1">[8]B!$B$4:$B$49</definedName>
    <definedName name="_60________123Graph_Bｸﾞﾗﾌ_9" localSheetId="8" hidden="1">[6]B!$B$4:$B$49</definedName>
    <definedName name="_60________123Graph_Bｸﾞﾗﾌ_9" localSheetId="9" hidden="1">[6]B!$B$4:$B$49</definedName>
    <definedName name="_60________123Graph_Bｸﾞﾗﾌ_9" localSheetId="21" hidden="1">[8]B!$B$4:$B$49</definedName>
    <definedName name="_60________123Graph_Bｸﾞﾗﾌ_9" localSheetId="20" hidden="1">[8]B!$B$4:$B$49</definedName>
    <definedName name="_60________123Graph_Bｸﾞﾗﾌ_9" hidden="1">[9]B!$B$4:$B$49</definedName>
    <definedName name="_60_______123Graph_Aｸﾞﾗﾌ_8" localSheetId="11" hidden="1">[6]C!$B$3:$B$40</definedName>
    <definedName name="_60_______123Graph_Aｸﾞﾗﾌ_8" localSheetId="12" hidden="1">[7]C!$B$3:$B$40</definedName>
    <definedName name="_60_______123Graph_Aｸﾞﾗﾌ_8" localSheetId="13" hidden="1">[7]C!$B$3:$B$40</definedName>
    <definedName name="_60_______123Graph_Aｸﾞﾗﾌ_8" localSheetId="14" hidden="1">[7]C!$B$3:$B$40</definedName>
    <definedName name="_60_______123Graph_Aｸﾞﾗﾌ_8" localSheetId="15" hidden="1">[7]C!$B$3:$B$40</definedName>
    <definedName name="_60_______123Graph_Aｸﾞﾗﾌ_8" localSheetId="18" hidden="1">[8]C!$B$3:$B$40</definedName>
    <definedName name="_60_______123Graph_Aｸﾞﾗﾌ_8" localSheetId="19" hidden="1">[7]C!$B$3:$B$40</definedName>
    <definedName name="_60_______123Graph_Aｸﾞﾗﾌ_8" localSheetId="1" hidden="1">[8]C!$B$3:$B$40</definedName>
    <definedName name="_60_______123Graph_Aｸﾞﾗﾌ_8" localSheetId="2" hidden="1">[8]C!$B$3:$B$40</definedName>
    <definedName name="_60_______123Graph_Aｸﾞﾗﾌ_8" localSheetId="3" hidden="1">[8]C!$B$3:$B$40</definedName>
    <definedName name="_60_______123Graph_Aｸﾞﾗﾌ_8" localSheetId="4" hidden="1">[8]C!$B$3:$B$40</definedName>
    <definedName name="_60_______123Graph_Aｸﾞﾗﾌ_8" localSheetId="5" hidden="1">[7]C!$B$3:$B$40</definedName>
    <definedName name="_60_______123Graph_Aｸﾞﾗﾌ_8" localSheetId="6" hidden="1">[8]C!$B$3:$B$40</definedName>
    <definedName name="_60_______123Graph_Aｸﾞﾗﾌ_8" localSheetId="7" hidden="1">[8]C!$B$3:$B$40</definedName>
    <definedName name="_60_______123Graph_Aｸﾞﾗﾌ_8" localSheetId="8" hidden="1">[6]C!$B$3:$B$40</definedName>
    <definedName name="_60_______123Graph_Aｸﾞﾗﾌ_8" localSheetId="9" hidden="1">[6]C!$B$3:$B$40</definedName>
    <definedName name="_60_______123Graph_Aｸﾞﾗﾌ_8" localSheetId="21" hidden="1">[8]C!$B$3:$B$40</definedName>
    <definedName name="_60_______123Graph_Aｸﾞﾗﾌ_8" localSheetId="20" hidden="1">[8]C!$B$3:$B$40</definedName>
    <definedName name="_60_______123Graph_Aｸﾞﾗﾌ_8" hidden="1">[9]C!$B$3:$B$40</definedName>
    <definedName name="_60_______123Graph_Bｸﾞﾗﾌ_15" localSheetId="11" hidden="1">[6]E!$W$4:$W$41</definedName>
    <definedName name="_60_______123Graph_Bｸﾞﾗﾌ_15" localSheetId="12" hidden="1">[7]E!$W$4:$W$41</definedName>
    <definedName name="_60_______123Graph_Bｸﾞﾗﾌ_15" localSheetId="13" hidden="1">[7]E!$W$4:$W$41</definedName>
    <definedName name="_60_______123Graph_Bｸﾞﾗﾌ_15" localSheetId="14" hidden="1">[7]E!$W$4:$W$41</definedName>
    <definedName name="_60_______123Graph_Bｸﾞﾗﾌ_15" localSheetId="15" hidden="1">[7]E!$W$4:$W$41</definedName>
    <definedName name="_60_______123Graph_Bｸﾞﾗﾌ_15" localSheetId="18" hidden="1">[8]E!$W$4:$W$41</definedName>
    <definedName name="_60_______123Graph_Bｸﾞﾗﾌ_15" localSheetId="19" hidden="1">[7]E!$W$4:$W$41</definedName>
    <definedName name="_60_______123Graph_Bｸﾞﾗﾌ_15" localSheetId="1" hidden="1">[8]E!$W$4:$W$41</definedName>
    <definedName name="_60_______123Graph_Bｸﾞﾗﾌ_15" localSheetId="2" hidden="1">[8]E!$W$4:$W$41</definedName>
    <definedName name="_60_______123Graph_Bｸﾞﾗﾌ_15" localSheetId="3" hidden="1">[8]E!$W$4:$W$41</definedName>
    <definedName name="_60_______123Graph_Bｸﾞﾗﾌ_15" localSheetId="4" hidden="1">[8]E!$W$4:$W$41</definedName>
    <definedName name="_60_______123Graph_Bｸﾞﾗﾌ_15" localSheetId="5" hidden="1">[7]E!$W$4:$W$41</definedName>
    <definedName name="_60_______123Graph_Bｸﾞﾗﾌ_15" localSheetId="6" hidden="1">[8]E!$W$4:$W$41</definedName>
    <definedName name="_60_______123Graph_Bｸﾞﾗﾌ_15" localSheetId="7" hidden="1">[8]E!$W$4:$W$41</definedName>
    <definedName name="_60_______123Graph_Bｸﾞﾗﾌ_15" localSheetId="8" hidden="1">[6]E!$W$4:$W$41</definedName>
    <definedName name="_60_______123Graph_Bｸﾞﾗﾌ_15" localSheetId="9" hidden="1">[6]E!$W$4:$W$41</definedName>
    <definedName name="_60_______123Graph_Bｸﾞﾗﾌ_15" localSheetId="21" hidden="1">[8]E!$W$4:$W$41</definedName>
    <definedName name="_60_______123Graph_Bｸﾞﾗﾌ_15" localSheetId="20" hidden="1">[8]E!$W$4:$W$41</definedName>
    <definedName name="_60_______123Graph_Bｸﾞﾗﾌ_15" hidden="1">[9]E!$W$4:$W$41</definedName>
    <definedName name="_60__123Graph_Xｸﾞﾗﾌ_2" hidden="1">[5]データ入力!$B$15:$B$39</definedName>
    <definedName name="_60__123Graph_Xｸﾞﾗﾌ_6" localSheetId="11" hidden="1">[6]A!$A$78:$A$113</definedName>
    <definedName name="_60__123Graph_Xｸﾞﾗﾌ_6" localSheetId="12" hidden="1">[7]A!$A$78:$A$113</definedName>
    <definedName name="_60__123Graph_Xｸﾞﾗﾌ_6" localSheetId="13" hidden="1">[7]A!$A$78:$A$113</definedName>
    <definedName name="_60__123Graph_Xｸﾞﾗﾌ_6" localSheetId="14" hidden="1">[7]A!$A$78:$A$113</definedName>
    <definedName name="_60__123Graph_Xｸﾞﾗﾌ_6" localSheetId="15" hidden="1">[7]A!$A$78:$A$113</definedName>
    <definedName name="_60__123Graph_Xｸﾞﾗﾌ_6" localSheetId="18" hidden="1">[8]A!$A$78:$A$113</definedName>
    <definedName name="_60__123Graph_Xｸﾞﾗﾌ_6" localSheetId="19" hidden="1">[7]A!$A$78:$A$113</definedName>
    <definedName name="_60__123Graph_Xｸﾞﾗﾌ_6" localSheetId="1" hidden="1">[8]A!$A$78:$A$113</definedName>
    <definedName name="_60__123Graph_Xｸﾞﾗﾌ_6" localSheetId="2" hidden="1">[8]A!$A$78:$A$113</definedName>
    <definedName name="_60__123Graph_Xｸﾞﾗﾌ_6" localSheetId="3" hidden="1">[8]A!$A$78:$A$113</definedName>
    <definedName name="_60__123Graph_Xｸﾞﾗﾌ_6" localSheetId="4" hidden="1">[8]A!$A$78:$A$113</definedName>
    <definedName name="_60__123Graph_Xｸﾞﾗﾌ_6" localSheetId="5" hidden="1">[7]A!$A$78:$A$113</definedName>
    <definedName name="_60__123Graph_Xｸﾞﾗﾌ_6" localSheetId="6" hidden="1">[8]A!$A$78:$A$113</definedName>
    <definedName name="_60__123Graph_Xｸﾞﾗﾌ_6" localSheetId="7" hidden="1">[8]A!$A$78:$A$113</definedName>
    <definedName name="_60__123Graph_Xｸﾞﾗﾌ_6" localSheetId="8" hidden="1">[6]A!$A$78:$A$113</definedName>
    <definedName name="_60__123Graph_Xｸﾞﾗﾌ_6" localSheetId="9" hidden="1">[6]A!$A$78:$A$113</definedName>
    <definedName name="_60__123Graph_Xｸﾞﾗﾌ_6" localSheetId="21" hidden="1">[8]A!$A$78:$A$113</definedName>
    <definedName name="_60__123Graph_Xｸﾞﾗﾌ_6" localSheetId="20" hidden="1">[8]A!$A$78:$A$113</definedName>
    <definedName name="_60__123Graph_Xｸﾞﾗﾌ_6" hidden="1">[9]A!$A$78:$A$113</definedName>
    <definedName name="_601__123Graph_Aｸﾞﾗﾌ_11" localSheetId="11" hidden="1">[6]A!$D$66:$D$101</definedName>
    <definedName name="_601__123Graph_Aｸﾞﾗﾌ_11" localSheetId="12" hidden="1">[7]A!$D$66:$D$101</definedName>
    <definedName name="_601__123Graph_Aｸﾞﾗﾌ_11" localSheetId="13" hidden="1">[7]A!$D$66:$D$101</definedName>
    <definedName name="_601__123Graph_Aｸﾞﾗﾌ_11" localSheetId="14" hidden="1">[7]A!$D$66:$D$101</definedName>
    <definedName name="_601__123Graph_Aｸﾞﾗﾌ_11" localSheetId="15" hidden="1">[7]A!$D$66:$D$101</definedName>
    <definedName name="_601__123Graph_Aｸﾞﾗﾌ_11" localSheetId="18" hidden="1">[8]A!$D$66:$D$101</definedName>
    <definedName name="_601__123Graph_Aｸﾞﾗﾌ_11" localSheetId="19" hidden="1">[7]A!$D$66:$D$101</definedName>
    <definedName name="_601__123Graph_Aｸﾞﾗﾌ_11" localSheetId="1" hidden="1">[8]A!$D$66:$D$101</definedName>
    <definedName name="_601__123Graph_Aｸﾞﾗﾌ_11" localSheetId="2" hidden="1">[8]A!$D$66:$D$101</definedName>
    <definedName name="_601__123Graph_Aｸﾞﾗﾌ_11" localSheetId="3" hidden="1">[8]A!$D$66:$D$101</definedName>
    <definedName name="_601__123Graph_Aｸﾞﾗﾌ_11" localSheetId="4" hidden="1">[8]A!$D$66:$D$101</definedName>
    <definedName name="_601__123Graph_Aｸﾞﾗﾌ_11" localSheetId="5" hidden="1">[7]A!$D$66:$D$101</definedName>
    <definedName name="_601__123Graph_Aｸﾞﾗﾌ_11" localSheetId="6" hidden="1">[8]A!$D$66:$D$101</definedName>
    <definedName name="_601__123Graph_Aｸﾞﾗﾌ_11" localSheetId="7" hidden="1">[8]A!$D$66:$D$101</definedName>
    <definedName name="_601__123Graph_Aｸﾞﾗﾌ_11" localSheetId="8" hidden="1">[6]A!$D$66:$D$101</definedName>
    <definedName name="_601__123Graph_Aｸﾞﾗﾌ_11" localSheetId="9" hidden="1">[6]A!$D$66:$D$101</definedName>
    <definedName name="_601__123Graph_Aｸﾞﾗﾌ_11" localSheetId="21" hidden="1">[8]A!$D$66:$D$101</definedName>
    <definedName name="_601__123Graph_Aｸﾞﾗﾌ_11" localSheetId="20" hidden="1">[8]A!$D$66:$D$101</definedName>
    <definedName name="_601__123Graph_Aｸﾞﾗﾌ_11" hidden="1">[9]A!$D$66:$D$101</definedName>
    <definedName name="_603__123Graph_Aｸﾞﾗﾌ_12" localSheetId="11" hidden="1">[6]A!$C$66:$C$101</definedName>
    <definedName name="_603__123Graph_Aｸﾞﾗﾌ_12" localSheetId="12" hidden="1">[7]A!$C$66:$C$101</definedName>
    <definedName name="_603__123Graph_Aｸﾞﾗﾌ_12" localSheetId="13" hidden="1">[7]A!$C$66:$C$101</definedName>
    <definedName name="_603__123Graph_Aｸﾞﾗﾌ_12" localSheetId="14" hidden="1">[7]A!$C$66:$C$101</definedName>
    <definedName name="_603__123Graph_Aｸﾞﾗﾌ_12" localSheetId="15" hidden="1">[7]A!$C$66:$C$101</definedName>
    <definedName name="_603__123Graph_Aｸﾞﾗﾌ_12" localSheetId="18" hidden="1">[8]A!$C$66:$C$101</definedName>
    <definedName name="_603__123Graph_Aｸﾞﾗﾌ_12" localSheetId="19" hidden="1">[7]A!$C$66:$C$101</definedName>
    <definedName name="_603__123Graph_Aｸﾞﾗﾌ_12" localSheetId="1" hidden="1">[8]A!$C$66:$C$101</definedName>
    <definedName name="_603__123Graph_Aｸﾞﾗﾌ_12" localSheetId="2" hidden="1">[8]A!$C$66:$C$101</definedName>
    <definedName name="_603__123Graph_Aｸﾞﾗﾌ_12" localSheetId="3" hidden="1">[8]A!$C$66:$C$101</definedName>
    <definedName name="_603__123Graph_Aｸﾞﾗﾌ_12" localSheetId="4" hidden="1">[8]A!$C$66:$C$101</definedName>
    <definedName name="_603__123Graph_Aｸﾞﾗﾌ_12" localSheetId="5" hidden="1">[7]A!$C$66:$C$101</definedName>
    <definedName name="_603__123Graph_Aｸﾞﾗﾌ_12" localSheetId="6" hidden="1">[8]A!$C$66:$C$101</definedName>
    <definedName name="_603__123Graph_Aｸﾞﾗﾌ_12" localSheetId="7" hidden="1">[8]A!$C$66:$C$101</definedName>
    <definedName name="_603__123Graph_Aｸﾞﾗﾌ_12" localSheetId="8" hidden="1">[6]A!$C$66:$C$101</definedName>
    <definedName name="_603__123Graph_Aｸﾞﾗﾌ_12" localSheetId="9" hidden="1">[6]A!$C$66:$C$101</definedName>
    <definedName name="_603__123Graph_Aｸﾞﾗﾌ_12" localSheetId="21" hidden="1">[8]A!$C$66:$C$101</definedName>
    <definedName name="_603__123Graph_Aｸﾞﾗﾌ_12" localSheetId="20" hidden="1">[8]A!$C$66:$C$101</definedName>
    <definedName name="_603__123Graph_Aｸﾞﾗﾌ_12" hidden="1">[9]A!$C$66:$C$101</definedName>
    <definedName name="_605__123Graph_Aｸﾞﾗﾌ_13" localSheetId="11" hidden="1">[6]C!$A$1:$A$1</definedName>
    <definedName name="_605__123Graph_Aｸﾞﾗﾌ_13" localSheetId="12" hidden="1">[7]C!$A$1:$A$1</definedName>
    <definedName name="_605__123Graph_Aｸﾞﾗﾌ_13" localSheetId="13" hidden="1">[7]C!$A$1:$A$1</definedName>
    <definedName name="_605__123Graph_Aｸﾞﾗﾌ_13" localSheetId="14" hidden="1">[7]C!$A$1:$A$1</definedName>
    <definedName name="_605__123Graph_Aｸﾞﾗﾌ_13" localSheetId="15" hidden="1">[7]C!$A$1:$A$1</definedName>
    <definedName name="_605__123Graph_Aｸﾞﾗﾌ_13" localSheetId="18" hidden="1">[8]C!$A$1:$A$1</definedName>
    <definedName name="_605__123Graph_Aｸﾞﾗﾌ_13" localSheetId="19" hidden="1">[7]C!$A$1:$A$1</definedName>
    <definedName name="_605__123Graph_Aｸﾞﾗﾌ_13" localSheetId="1" hidden="1">[8]C!$A$1:$A$1</definedName>
    <definedName name="_605__123Graph_Aｸﾞﾗﾌ_13" localSheetId="2" hidden="1">[8]C!$A$1:$A$1</definedName>
    <definedName name="_605__123Graph_Aｸﾞﾗﾌ_13" localSheetId="3" hidden="1">[8]C!$A$1:$A$1</definedName>
    <definedName name="_605__123Graph_Aｸﾞﾗﾌ_13" localSheetId="4" hidden="1">[8]C!$A$1:$A$1</definedName>
    <definedName name="_605__123Graph_Aｸﾞﾗﾌ_13" localSheetId="5" hidden="1">[7]C!$A$1:$A$1</definedName>
    <definedName name="_605__123Graph_Aｸﾞﾗﾌ_13" localSheetId="6" hidden="1">[8]C!$A$1:$A$1</definedName>
    <definedName name="_605__123Graph_Aｸﾞﾗﾌ_13" localSheetId="7" hidden="1">[8]C!$A$1:$A$1</definedName>
    <definedName name="_605__123Graph_Aｸﾞﾗﾌ_13" localSheetId="8" hidden="1">[6]C!$A$1:$A$1</definedName>
    <definedName name="_605__123Graph_Aｸﾞﾗﾌ_13" localSheetId="9" hidden="1">[6]C!$A$1:$A$1</definedName>
    <definedName name="_605__123Graph_Aｸﾞﾗﾌ_13" localSheetId="21" hidden="1">[8]C!$A$1:$A$1</definedName>
    <definedName name="_605__123Graph_Aｸﾞﾗﾌ_13" localSheetId="20" hidden="1">[8]C!$A$1:$A$1</definedName>
    <definedName name="_605__123Graph_Aｸﾞﾗﾌ_13" hidden="1">[9]C!$A$1:$A$1</definedName>
    <definedName name="_607__123Graph_Aｸﾞﾗﾌ_14" localSheetId="11" hidden="1">[6]E!$F$3:$F$42</definedName>
    <definedName name="_607__123Graph_Aｸﾞﾗﾌ_14" localSheetId="12" hidden="1">[7]E!$F$3:$F$42</definedName>
    <definedName name="_607__123Graph_Aｸﾞﾗﾌ_14" localSheetId="13" hidden="1">[7]E!$F$3:$F$42</definedName>
    <definedName name="_607__123Graph_Aｸﾞﾗﾌ_14" localSheetId="14" hidden="1">[7]E!$F$3:$F$42</definedName>
    <definedName name="_607__123Graph_Aｸﾞﾗﾌ_14" localSheetId="15" hidden="1">[7]E!$F$3:$F$42</definedName>
    <definedName name="_607__123Graph_Aｸﾞﾗﾌ_14" localSheetId="18" hidden="1">[8]E!$F$3:$F$42</definedName>
    <definedName name="_607__123Graph_Aｸﾞﾗﾌ_14" localSheetId="19" hidden="1">[7]E!$F$3:$F$42</definedName>
    <definedName name="_607__123Graph_Aｸﾞﾗﾌ_14" localSheetId="1" hidden="1">[8]E!$F$3:$F$42</definedName>
    <definedName name="_607__123Graph_Aｸﾞﾗﾌ_14" localSheetId="2" hidden="1">[8]E!$F$3:$F$42</definedName>
    <definedName name="_607__123Graph_Aｸﾞﾗﾌ_14" localSheetId="3" hidden="1">[8]E!$F$3:$F$42</definedName>
    <definedName name="_607__123Graph_Aｸﾞﾗﾌ_14" localSheetId="4" hidden="1">[8]E!$F$3:$F$42</definedName>
    <definedName name="_607__123Graph_Aｸﾞﾗﾌ_14" localSheetId="5" hidden="1">[7]E!$F$3:$F$42</definedName>
    <definedName name="_607__123Graph_Aｸﾞﾗﾌ_14" localSheetId="6" hidden="1">[8]E!$F$3:$F$42</definedName>
    <definedName name="_607__123Graph_Aｸﾞﾗﾌ_14" localSheetId="7" hidden="1">[8]E!$F$3:$F$42</definedName>
    <definedName name="_607__123Graph_Aｸﾞﾗﾌ_14" localSheetId="8" hidden="1">[6]E!$F$3:$F$42</definedName>
    <definedName name="_607__123Graph_Aｸﾞﾗﾌ_14" localSheetId="9" hidden="1">[6]E!$F$3:$F$42</definedName>
    <definedName name="_607__123Graph_Aｸﾞﾗﾌ_14" localSheetId="21" hidden="1">[8]E!$F$3:$F$42</definedName>
    <definedName name="_607__123Graph_Aｸﾞﾗﾌ_14" localSheetId="20" hidden="1">[8]E!$F$3:$F$42</definedName>
    <definedName name="_607__123Graph_Aｸﾞﾗﾌ_14" hidden="1">[9]E!$F$3:$F$42</definedName>
    <definedName name="_609__123Graph_Aｸﾞﾗﾌ_15" localSheetId="11" hidden="1">[6]E!$V$4:$V$41</definedName>
    <definedName name="_609__123Graph_Aｸﾞﾗﾌ_15" localSheetId="12" hidden="1">[7]E!$V$4:$V$41</definedName>
    <definedName name="_609__123Graph_Aｸﾞﾗﾌ_15" localSheetId="13" hidden="1">[7]E!$V$4:$V$41</definedName>
    <definedName name="_609__123Graph_Aｸﾞﾗﾌ_15" localSheetId="14" hidden="1">[7]E!$V$4:$V$41</definedName>
    <definedName name="_609__123Graph_Aｸﾞﾗﾌ_15" localSheetId="15" hidden="1">[7]E!$V$4:$V$41</definedName>
    <definedName name="_609__123Graph_Aｸﾞﾗﾌ_15" localSheetId="18" hidden="1">[8]E!$V$4:$V$41</definedName>
    <definedName name="_609__123Graph_Aｸﾞﾗﾌ_15" localSheetId="19" hidden="1">[7]E!$V$4:$V$41</definedName>
    <definedName name="_609__123Graph_Aｸﾞﾗﾌ_15" localSheetId="1" hidden="1">[8]E!$V$4:$V$41</definedName>
    <definedName name="_609__123Graph_Aｸﾞﾗﾌ_15" localSheetId="2" hidden="1">[8]E!$V$4:$V$41</definedName>
    <definedName name="_609__123Graph_Aｸﾞﾗﾌ_15" localSheetId="3" hidden="1">[8]E!$V$4:$V$41</definedName>
    <definedName name="_609__123Graph_Aｸﾞﾗﾌ_15" localSheetId="4" hidden="1">[8]E!$V$4:$V$41</definedName>
    <definedName name="_609__123Graph_Aｸﾞﾗﾌ_15" localSheetId="5" hidden="1">[7]E!$V$4:$V$41</definedName>
    <definedName name="_609__123Graph_Aｸﾞﾗﾌ_15" localSheetId="6" hidden="1">[8]E!$V$4:$V$41</definedName>
    <definedName name="_609__123Graph_Aｸﾞﾗﾌ_15" localSheetId="7" hidden="1">[8]E!$V$4:$V$41</definedName>
    <definedName name="_609__123Graph_Aｸﾞﾗﾌ_15" localSheetId="8" hidden="1">[6]E!$V$4:$V$41</definedName>
    <definedName name="_609__123Graph_Aｸﾞﾗﾌ_15" localSheetId="9" hidden="1">[6]E!$V$4:$V$41</definedName>
    <definedName name="_609__123Graph_Aｸﾞﾗﾌ_15" localSheetId="21" hidden="1">[8]E!$V$4:$V$41</definedName>
    <definedName name="_609__123Graph_Aｸﾞﾗﾌ_15" localSheetId="20" hidden="1">[8]E!$V$4:$V$41</definedName>
    <definedName name="_609__123Graph_Aｸﾞﾗﾌ_15" hidden="1">[9]E!$V$4:$V$41</definedName>
    <definedName name="_61_______123Graph_Aｸﾞﾗﾌ_9" localSheetId="11" hidden="1">[6]B!$C$4:$C$49</definedName>
    <definedName name="_61_______123Graph_Aｸﾞﾗﾌ_9" localSheetId="12" hidden="1">[7]B!$C$4:$C$49</definedName>
    <definedName name="_61_______123Graph_Aｸﾞﾗﾌ_9" localSheetId="13" hidden="1">[7]B!$C$4:$C$49</definedName>
    <definedName name="_61_______123Graph_Aｸﾞﾗﾌ_9" localSheetId="14" hidden="1">[7]B!$C$4:$C$49</definedName>
    <definedName name="_61_______123Graph_Aｸﾞﾗﾌ_9" localSheetId="15" hidden="1">[7]B!$C$4:$C$49</definedName>
    <definedName name="_61_______123Graph_Aｸﾞﾗﾌ_9" localSheetId="18" hidden="1">[8]B!$C$4:$C$49</definedName>
    <definedName name="_61_______123Graph_Aｸﾞﾗﾌ_9" localSheetId="19" hidden="1">[7]B!$C$4:$C$49</definedName>
    <definedName name="_61_______123Graph_Aｸﾞﾗﾌ_9" localSheetId="1" hidden="1">[8]B!$C$4:$C$49</definedName>
    <definedName name="_61_______123Graph_Aｸﾞﾗﾌ_9" localSheetId="2" hidden="1">[8]B!$C$4:$C$49</definedName>
    <definedName name="_61_______123Graph_Aｸﾞﾗﾌ_9" localSheetId="3" hidden="1">[8]B!$C$4:$C$49</definedName>
    <definedName name="_61_______123Graph_Aｸﾞﾗﾌ_9" localSheetId="4" hidden="1">[8]B!$C$4:$C$49</definedName>
    <definedName name="_61_______123Graph_Aｸﾞﾗﾌ_9" localSheetId="5" hidden="1">[7]B!$C$4:$C$49</definedName>
    <definedName name="_61_______123Graph_Aｸﾞﾗﾌ_9" localSheetId="6" hidden="1">[8]B!$C$4:$C$49</definedName>
    <definedName name="_61_______123Graph_Aｸﾞﾗﾌ_9" localSheetId="7" hidden="1">[8]B!$C$4:$C$49</definedName>
    <definedName name="_61_______123Graph_Aｸﾞﾗﾌ_9" localSheetId="8" hidden="1">[6]B!$C$4:$C$49</definedName>
    <definedName name="_61_______123Graph_Aｸﾞﾗﾌ_9" localSheetId="9" hidden="1">[6]B!$C$4:$C$49</definedName>
    <definedName name="_61_______123Graph_Aｸﾞﾗﾌ_9" localSheetId="21" hidden="1">[8]B!$C$4:$C$49</definedName>
    <definedName name="_61_______123Graph_Aｸﾞﾗﾌ_9" localSheetId="20" hidden="1">[8]B!$C$4:$C$49</definedName>
    <definedName name="_61_______123Graph_Aｸﾞﾗﾌ_9" hidden="1">[9]B!$C$4:$C$49</definedName>
    <definedName name="_61_______123Graph_Bｸﾞﾗﾌ_16" localSheetId="11" hidden="1">[6]E!$Y$24:$Y$41</definedName>
    <definedName name="_61_______123Graph_Bｸﾞﾗﾌ_16" localSheetId="12" hidden="1">[7]E!$Y$24:$Y$41</definedName>
    <definedName name="_61_______123Graph_Bｸﾞﾗﾌ_16" localSheetId="13" hidden="1">[7]E!$Y$24:$Y$41</definedName>
    <definedName name="_61_______123Graph_Bｸﾞﾗﾌ_16" localSheetId="14" hidden="1">[7]E!$Y$24:$Y$41</definedName>
    <definedName name="_61_______123Graph_Bｸﾞﾗﾌ_16" localSheetId="15" hidden="1">[7]E!$Y$24:$Y$41</definedName>
    <definedName name="_61_______123Graph_Bｸﾞﾗﾌ_16" localSheetId="18" hidden="1">[8]E!$Y$24:$Y$41</definedName>
    <definedName name="_61_______123Graph_Bｸﾞﾗﾌ_16" localSheetId="19" hidden="1">[7]E!$Y$24:$Y$41</definedName>
    <definedName name="_61_______123Graph_Bｸﾞﾗﾌ_16" localSheetId="1" hidden="1">[8]E!$Y$24:$Y$41</definedName>
    <definedName name="_61_______123Graph_Bｸﾞﾗﾌ_16" localSheetId="2" hidden="1">[8]E!$Y$24:$Y$41</definedName>
    <definedName name="_61_______123Graph_Bｸﾞﾗﾌ_16" localSheetId="3" hidden="1">[8]E!$Y$24:$Y$41</definedName>
    <definedName name="_61_______123Graph_Bｸﾞﾗﾌ_16" localSheetId="4" hidden="1">[8]E!$Y$24:$Y$41</definedName>
    <definedName name="_61_______123Graph_Bｸﾞﾗﾌ_16" localSheetId="5" hidden="1">[7]E!$Y$24:$Y$41</definedName>
    <definedName name="_61_______123Graph_Bｸﾞﾗﾌ_16" localSheetId="6" hidden="1">[8]E!$Y$24:$Y$41</definedName>
    <definedName name="_61_______123Graph_Bｸﾞﾗﾌ_16" localSheetId="7" hidden="1">[8]E!$Y$24:$Y$41</definedName>
    <definedName name="_61_______123Graph_Bｸﾞﾗﾌ_16" localSheetId="8" hidden="1">[6]E!$Y$24:$Y$41</definedName>
    <definedName name="_61_______123Graph_Bｸﾞﾗﾌ_16" localSheetId="9" hidden="1">[6]E!$Y$24:$Y$41</definedName>
    <definedName name="_61_______123Graph_Bｸﾞﾗﾌ_16" localSheetId="21" hidden="1">[8]E!$Y$24:$Y$41</definedName>
    <definedName name="_61_______123Graph_Bｸﾞﾗﾌ_16" localSheetId="20" hidden="1">[8]E!$Y$24:$Y$41</definedName>
    <definedName name="_61_______123Graph_Bｸﾞﾗﾌ_16" hidden="1">[9]E!$Y$24:$Y$41</definedName>
    <definedName name="_61__123Graph_Xｸﾞﾗﾌ_3" hidden="1">[5]データ入力!$B$15:$B$39</definedName>
    <definedName name="_61__123Graph_Xｸﾞﾗﾌ_7" localSheetId="11" hidden="1">[6]A!$M$78:$M$113</definedName>
    <definedName name="_61__123Graph_Xｸﾞﾗﾌ_7" localSheetId="12" hidden="1">[7]A!$M$78:$M$113</definedName>
    <definedName name="_61__123Graph_Xｸﾞﾗﾌ_7" localSheetId="13" hidden="1">[7]A!$M$78:$M$113</definedName>
    <definedName name="_61__123Graph_Xｸﾞﾗﾌ_7" localSheetId="14" hidden="1">[7]A!$M$78:$M$113</definedName>
    <definedName name="_61__123Graph_Xｸﾞﾗﾌ_7" localSheetId="15" hidden="1">[7]A!$M$78:$M$113</definedName>
    <definedName name="_61__123Graph_Xｸﾞﾗﾌ_7" localSheetId="18" hidden="1">[8]A!$M$78:$M$113</definedName>
    <definedName name="_61__123Graph_Xｸﾞﾗﾌ_7" localSheetId="19" hidden="1">[7]A!$M$78:$M$113</definedName>
    <definedName name="_61__123Graph_Xｸﾞﾗﾌ_7" localSheetId="1" hidden="1">[8]A!$M$78:$M$113</definedName>
    <definedName name="_61__123Graph_Xｸﾞﾗﾌ_7" localSheetId="2" hidden="1">[8]A!$M$78:$M$113</definedName>
    <definedName name="_61__123Graph_Xｸﾞﾗﾌ_7" localSheetId="3" hidden="1">[8]A!$M$78:$M$113</definedName>
    <definedName name="_61__123Graph_Xｸﾞﾗﾌ_7" localSheetId="4" hidden="1">[8]A!$M$78:$M$113</definedName>
    <definedName name="_61__123Graph_Xｸﾞﾗﾌ_7" localSheetId="5" hidden="1">[7]A!$M$78:$M$113</definedName>
    <definedName name="_61__123Graph_Xｸﾞﾗﾌ_7" localSheetId="6" hidden="1">[8]A!$M$78:$M$113</definedName>
    <definedName name="_61__123Graph_Xｸﾞﾗﾌ_7" localSheetId="7" hidden="1">[8]A!$M$78:$M$113</definedName>
    <definedName name="_61__123Graph_Xｸﾞﾗﾌ_7" localSheetId="8" hidden="1">[6]A!$M$78:$M$113</definedName>
    <definedName name="_61__123Graph_Xｸﾞﾗﾌ_7" localSheetId="9" hidden="1">[6]A!$M$78:$M$113</definedName>
    <definedName name="_61__123Graph_Xｸﾞﾗﾌ_7" localSheetId="21" hidden="1">[8]A!$M$78:$M$113</definedName>
    <definedName name="_61__123Graph_Xｸﾞﾗﾌ_7" localSheetId="20" hidden="1">[8]A!$M$78:$M$113</definedName>
    <definedName name="_61__123Graph_Xｸﾞﾗﾌ_7" hidden="1">[9]A!$M$78:$M$113</definedName>
    <definedName name="_611__123Graph_Aｸﾞﾗﾌ_16" localSheetId="11" hidden="1">[6]E!$X$24:$X$41</definedName>
    <definedName name="_611__123Graph_Aｸﾞﾗﾌ_16" localSheetId="12" hidden="1">[7]E!$X$24:$X$41</definedName>
    <definedName name="_611__123Graph_Aｸﾞﾗﾌ_16" localSheetId="13" hidden="1">[7]E!$X$24:$X$41</definedName>
    <definedName name="_611__123Graph_Aｸﾞﾗﾌ_16" localSheetId="14" hidden="1">[7]E!$X$24:$X$41</definedName>
    <definedName name="_611__123Graph_Aｸﾞﾗﾌ_16" localSheetId="15" hidden="1">[7]E!$X$24:$X$41</definedName>
    <definedName name="_611__123Graph_Aｸﾞﾗﾌ_16" localSheetId="18" hidden="1">[8]E!$X$24:$X$41</definedName>
    <definedName name="_611__123Graph_Aｸﾞﾗﾌ_16" localSheetId="19" hidden="1">[7]E!$X$24:$X$41</definedName>
    <definedName name="_611__123Graph_Aｸﾞﾗﾌ_16" localSheetId="1" hidden="1">[8]E!$X$24:$X$41</definedName>
    <definedName name="_611__123Graph_Aｸﾞﾗﾌ_16" localSheetId="2" hidden="1">[8]E!$X$24:$X$41</definedName>
    <definedName name="_611__123Graph_Aｸﾞﾗﾌ_16" localSheetId="3" hidden="1">[8]E!$X$24:$X$41</definedName>
    <definedName name="_611__123Graph_Aｸﾞﾗﾌ_16" localSheetId="4" hidden="1">[8]E!$X$24:$X$41</definedName>
    <definedName name="_611__123Graph_Aｸﾞﾗﾌ_16" localSheetId="5" hidden="1">[7]E!$X$24:$X$41</definedName>
    <definedName name="_611__123Graph_Aｸﾞﾗﾌ_16" localSheetId="6" hidden="1">[8]E!$X$24:$X$41</definedName>
    <definedName name="_611__123Graph_Aｸﾞﾗﾌ_16" localSheetId="7" hidden="1">[8]E!$X$24:$X$41</definedName>
    <definedName name="_611__123Graph_Aｸﾞﾗﾌ_16" localSheetId="8" hidden="1">[6]E!$X$24:$X$41</definedName>
    <definedName name="_611__123Graph_Aｸﾞﾗﾌ_16" localSheetId="9" hidden="1">[6]E!$X$24:$X$41</definedName>
    <definedName name="_611__123Graph_Aｸﾞﾗﾌ_16" localSheetId="21" hidden="1">[8]E!$X$24:$X$41</definedName>
    <definedName name="_611__123Graph_Aｸﾞﾗﾌ_16" localSheetId="20" hidden="1">[8]E!$X$24:$X$41</definedName>
    <definedName name="_611__123Graph_Aｸﾞﾗﾌ_16" hidden="1">[9]E!$X$24:$X$41</definedName>
    <definedName name="_613__123Graph_Aｸﾞﾗﾌ_17" localSheetId="11" hidden="1">[6]D!$B$3:$B$48</definedName>
    <definedName name="_613__123Graph_Aｸﾞﾗﾌ_17" localSheetId="12" hidden="1">[7]D!$B$3:$B$48</definedName>
    <definedName name="_613__123Graph_Aｸﾞﾗﾌ_17" localSheetId="13" hidden="1">[7]D!$B$3:$B$48</definedName>
    <definedName name="_613__123Graph_Aｸﾞﾗﾌ_17" localSheetId="14" hidden="1">[7]D!$B$3:$B$48</definedName>
    <definedName name="_613__123Graph_Aｸﾞﾗﾌ_17" localSheetId="15" hidden="1">[7]D!$B$3:$B$48</definedName>
    <definedName name="_613__123Graph_Aｸﾞﾗﾌ_17" localSheetId="18" hidden="1">[8]D!$B$3:$B$48</definedName>
    <definedName name="_613__123Graph_Aｸﾞﾗﾌ_17" localSheetId="19" hidden="1">[7]D!$B$3:$B$48</definedName>
    <definedName name="_613__123Graph_Aｸﾞﾗﾌ_17" localSheetId="1" hidden="1">[8]D!$B$3:$B$48</definedName>
    <definedName name="_613__123Graph_Aｸﾞﾗﾌ_17" localSheetId="2" hidden="1">[8]D!$B$3:$B$48</definedName>
    <definedName name="_613__123Graph_Aｸﾞﾗﾌ_17" localSheetId="3" hidden="1">[8]D!$B$3:$B$48</definedName>
    <definedName name="_613__123Graph_Aｸﾞﾗﾌ_17" localSheetId="4" hidden="1">[8]D!$B$3:$B$48</definedName>
    <definedName name="_613__123Graph_Aｸﾞﾗﾌ_17" localSheetId="5" hidden="1">[7]D!$B$3:$B$48</definedName>
    <definedName name="_613__123Graph_Aｸﾞﾗﾌ_17" localSheetId="6" hidden="1">[8]D!$B$3:$B$48</definedName>
    <definedName name="_613__123Graph_Aｸﾞﾗﾌ_17" localSheetId="7" hidden="1">[8]D!$B$3:$B$48</definedName>
    <definedName name="_613__123Graph_Aｸﾞﾗﾌ_17" localSheetId="8" hidden="1">[6]D!$B$3:$B$48</definedName>
    <definedName name="_613__123Graph_Aｸﾞﾗﾌ_17" localSheetId="9" hidden="1">[6]D!$B$3:$B$48</definedName>
    <definedName name="_613__123Graph_Aｸﾞﾗﾌ_17" localSheetId="21" hidden="1">[8]D!$B$3:$B$48</definedName>
    <definedName name="_613__123Graph_Aｸﾞﾗﾌ_17" localSheetId="20" hidden="1">[8]D!$B$3:$B$48</definedName>
    <definedName name="_613__123Graph_Aｸﾞﾗﾌ_17" hidden="1">[9]D!$B$3:$B$48</definedName>
    <definedName name="_617__123Graph_Aグラフ_1B" localSheetId="11" hidden="1">'[1]②-２コンビニ・大型'!#REF!</definedName>
    <definedName name="_617__123Graph_Aグラフ_1B" localSheetId="12" hidden="1">'[2]②-２コンビニ・大型'!#REF!</definedName>
    <definedName name="_617__123Graph_Aグラフ_1B" localSheetId="13" hidden="1">'[2]②-２コンビニ・大型'!#REF!</definedName>
    <definedName name="_617__123Graph_Aグラフ_1B" localSheetId="14" hidden="1">'[2]②-２コンビニ・大型'!#REF!</definedName>
    <definedName name="_617__123Graph_Aグラフ_1B" localSheetId="15" hidden="1">'[2]②-２コンビニ・大型'!#REF!</definedName>
    <definedName name="_617__123Graph_Aグラフ_1B" localSheetId="18" hidden="1">'[3]②-２コンビニ・大型'!#REF!</definedName>
    <definedName name="_617__123Graph_Aグラフ_1B" localSheetId="19" hidden="1">'[2]②-２コンビニ・大型'!#REF!</definedName>
    <definedName name="_617__123Graph_Aグラフ_1B" localSheetId="1" hidden="1">'[3]②-２コンビニ・大型'!#REF!</definedName>
    <definedName name="_617__123Graph_Aグラフ_1B" localSheetId="2" hidden="1">'[3]②-２コンビニ・大型'!#REF!</definedName>
    <definedName name="_617__123Graph_Aグラフ_1B" localSheetId="3" hidden="1">'[3]②-２コンビニ・大型'!#REF!</definedName>
    <definedName name="_617__123Graph_Aグラフ_1B" localSheetId="4" hidden="1">'[3]②-２コンビニ・大型'!#REF!</definedName>
    <definedName name="_617__123Graph_Aグラフ_1B" localSheetId="5" hidden="1">'[2]②-２コンビニ・大型'!#REF!</definedName>
    <definedName name="_617__123Graph_Aグラフ_1B" localSheetId="6" hidden="1">'[3]②-２コンビニ・大型'!#REF!</definedName>
    <definedName name="_617__123Graph_Aグラフ_1B" localSheetId="7" hidden="1">'[3]②-２コンビニ・大型'!#REF!</definedName>
    <definedName name="_617__123Graph_Aグラフ_1B" localSheetId="8" hidden="1">'[1]②-２コンビニ・大型'!#REF!</definedName>
    <definedName name="_617__123Graph_Aグラフ_1B" localSheetId="9" hidden="1">'[1]②-２コンビニ・大型'!#REF!</definedName>
    <definedName name="_617__123Graph_Aグラフ_1B" localSheetId="21" hidden="1">'[3]②-２コンビニ・大型'!#REF!</definedName>
    <definedName name="_617__123Graph_Aグラフ_1B" localSheetId="20" hidden="1">'[3]②-２コンビニ・大型'!#REF!</definedName>
    <definedName name="_617__123Graph_Aグラフ_1B" hidden="1">'[4]②-２コンビニ・大型'!#REF!</definedName>
    <definedName name="_618__123Graph_Aｸﾞﾗﾌ_2" hidden="1">[5]データ入力!$E$15:$E$39</definedName>
    <definedName name="_619__123Graph_Aｸﾞﾗﾌ_3" hidden="1">[5]データ入力!$G$15:$G$39</definedName>
    <definedName name="_62________123Graph_Cｸﾞﾗﾌ_13" localSheetId="11" hidden="1">[6]C!$D$3:$D$41</definedName>
    <definedName name="_62________123Graph_Cｸﾞﾗﾌ_13" localSheetId="12" hidden="1">[7]C!$D$3:$D$41</definedName>
    <definedName name="_62________123Graph_Cｸﾞﾗﾌ_13" localSheetId="13" hidden="1">[7]C!$D$3:$D$41</definedName>
    <definedName name="_62________123Graph_Cｸﾞﾗﾌ_13" localSheetId="14" hidden="1">[7]C!$D$3:$D$41</definedName>
    <definedName name="_62________123Graph_Cｸﾞﾗﾌ_13" localSheetId="15" hidden="1">[7]C!$D$3:$D$41</definedName>
    <definedName name="_62________123Graph_Cｸﾞﾗﾌ_13" localSheetId="18" hidden="1">[8]C!$D$3:$D$41</definedName>
    <definedName name="_62________123Graph_Cｸﾞﾗﾌ_13" localSheetId="19" hidden="1">[7]C!$D$3:$D$41</definedName>
    <definedName name="_62________123Graph_Cｸﾞﾗﾌ_13" localSheetId="1" hidden="1">[8]C!$D$3:$D$41</definedName>
    <definedName name="_62________123Graph_Cｸﾞﾗﾌ_13" localSheetId="2" hidden="1">[8]C!$D$3:$D$41</definedName>
    <definedName name="_62________123Graph_Cｸﾞﾗﾌ_13" localSheetId="3" hidden="1">[8]C!$D$3:$D$41</definedName>
    <definedName name="_62________123Graph_Cｸﾞﾗﾌ_13" localSheetId="4" hidden="1">[8]C!$D$3:$D$41</definedName>
    <definedName name="_62________123Graph_Cｸﾞﾗﾌ_13" localSheetId="5" hidden="1">[7]C!$D$3:$D$41</definedName>
    <definedName name="_62________123Graph_Cｸﾞﾗﾌ_13" localSheetId="6" hidden="1">[8]C!$D$3:$D$41</definedName>
    <definedName name="_62________123Graph_Cｸﾞﾗﾌ_13" localSheetId="7" hidden="1">[8]C!$D$3:$D$41</definedName>
    <definedName name="_62________123Graph_Cｸﾞﾗﾌ_13" localSheetId="8" hidden="1">[6]C!$D$3:$D$41</definedName>
    <definedName name="_62________123Graph_Cｸﾞﾗﾌ_13" localSheetId="9" hidden="1">[6]C!$D$3:$D$41</definedName>
    <definedName name="_62________123Graph_Cｸﾞﾗﾌ_13" localSheetId="21" hidden="1">[8]C!$D$3:$D$41</definedName>
    <definedName name="_62________123Graph_Cｸﾞﾗﾌ_13" localSheetId="20" hidden="1">[8]C!$D$3:$D$41</definedName>
    <definedName name="_62________123Graph_Cｸﾞﾗﾌ_13" hidden="1">[9]C!$D$3:$D$41</definedName>
    <definedName name="_62_______123Graph_Bｸﾞﾗﾌ_10" localSheetId="11" hidden="1">[6]B!$F$4:$F$49</definedName>
    <definedName name="_62_______123Graph_Bｸﾞﾗﾌ_10" localSheetId="12" hidden="1">[7]B!$F$4:$F$49</definedName>
    <definedName name="_62_______123Graph_Bｸﾞﾗﾌ_10" localSheetId="13" hidden="1">[7]B!$F$4:$F$49</definedName>
    <definedName name="_62_______123Graph_Bｸﾞﾗﾌ_10" localSheetId="14" hidden="1">[7]B!$F$4:$F$49</definedName>
    <definedName name="_62_______123Graph_Bｸﾞﾗﾌ_10" localSheetId="15" hidden="1">[7]B!$F$4:$F$49</definedName>
    <definedName name="_62_______123Graph_Bｸﾞﾗﾌ_10" localSheetId="18" hidden="1">[8]B!$F$4:$F$49</definedName>
    <definedName name="_62_______123Graph_Bｸﾞﾗﾌ_10" localSheetId="19" hidden="1">[7]B!$F$4:$F$49</definedName>
    <definedName name="_62_______123Graph_Bｸﾞﾗﾌ_10" localSheetId="1" hidden="1">[8]B!$F$4:$F$49</definedName>
    <definedName name="_62_______123Graph_Bｸﾞﾗﾌ_10" localSheetId="2" hidden="1">[8]B!$F$4:$F$49</definedName>
    <definedName name="_62_______123Graph_Bｸﾞﾗﾌ_10" localSheetId="3" hidden="1">[8]B!$F$4:$F$49</definedName>
    <definedName name="_62_______123Graph_Bｸﾞﾗﾌ_10" localSheetId="4" hidden="1">[8]B!$F$4:$F$49</definedName>
    <definedName name="_62_______123Graph_Bｸﾞﾗﾌ_10" localSheetId="5" hidden="1">[7]B!$F$4:$F$49</definedName>
    <definedName name="_62_______123Graph_Bｸﾞﾗﾌ_10" localSheetId="6" hidden="1">[8]B!$F$4:$F$49</definedName>
    <definedName name="_62_______123Graph_Bｸﾞﾗﾌ_10" localSheetId="7" hidden="1">[8]B!$F$4:$F$49</definedName>
    <definedName name="_62_______123Graph_Bｸﾞﾗﾌ_10" localSheetId="8" hidden="1">[6]B!$F$4:$F$49</definedName>
    <definedName name="_62_______123Graph_Bｸﾞﾗﾌ_10" localSheetId="9" hidden="1">[6]B!$F$4:$F$49</definedName>
    <definedName name="_62_______123Graph_Bｸﾞﾗﾌ_10" localSheetId="21" hidden="1">[8]B!$F$4:$F$49</definedName>
    <definedName name="_62_______123Graph_Bｸﾞﾗﾌ_10" localSheetId="20" hidden="1">[8]B!$F$4:$F$49</definedName>
    <definedName name="_62_______123Graph_Bｸﾞﾗﾌ_10" hidden="1">[9]B!$F$4:$F$49</definedName>
    <definedName name="_62_______123Graph_Bｸﾞﾗﾌ_17" localSheetId="11" hidden="1">[6]D!$C$3:$C$48</definedName>
    <definedName name="_62_______123Graph_Bｸﾞﾗﾌ_17" localSheetId="12" hidden="1">[7]D!$C$3:$C$48</definedName>
    <definedName name="_62_______123Graph_Bｸﾞﾗﾌ_17" localSheetId="13" hidden="1">[7]D!$C$3:$C$48</definedName>
    <definedName name="_62_______123Graph_Bｸﾞﾗﾌ_17" localSheetId="14" hidden="1">[7]D!$C$3:$C$48</definedName>
    <definedName name="_62_______123Graph_Bｸﾞﾗﾌ_17" localSheetId="15" hidden="1">[7]D!$C$3:$C$48</definedName>
    <definedName name="_62_______123Graph_Bｸﾞﾗﾌ_17" localSheetId="18" hidden="1">[8]D!$C$3:$C$48</definedName>
    <definedName name="_62_______123Graph_Bｸﾞﾗﾌ_17" localSheetId="19" hidden="1">[7]D!$C$3:$C$48</definedName>
    <definedName name="_62_______123Graph_Bｸﾞﾗﾌ_17" localSheetId="1" hidden="1">[8]D!$C$3:$C$48</definedName>
    <definedName name="_62_______123Graph_Bｸﾞﾗﾌ_17" localSheetId="2" hidden="1">[8]D!$C$3:$C$48</definedName>
    <definedName name="_62_______123Graph_Bｸﾞﾗﾌ_17" localSheetId="3" hidden="1">[8]D!$C$3:$C$48</definedName>
    <definedName name="_62_______123Graph_Bｸﾞﾗﾌ_17" localSheetId="4" hidden="1">[8]D!$C$3:$C$48</definedName>
    <definedName name="_62_______123Graph_Bｸﾞﾗﾌ_17" localSheetId="5" hidden="1">[7]D!$C$3:$C$48</definedName>
    <definedName name="_62_______123Graph_Bｸﾞﾗﾌ_17" localSheetId="6" hidden="1">[8]D!$C$3:$C$48</definedName>
    <definedName name="_62_______123Graph_Bｸﾞﾗﾌ_17" localSheetId="7" hidden="1">[8]D!$C$3:$C$48</definedName>
    <definedName name="_62_______123Graph_Bｸﾞﾗﾌ_17" localSheetId="8" hidden="1">[6]D!$C$3:$C$48</definedName>
    <definedName name="_62_______123Graph_Bｸﾞﾗﾌ_17" localSheetId="9" hidden="1">[6]D!$C$3:$C$48</definedName>
    <definedName name="_62_______123Graph_Bｸﾞﾗﾌ_17" localSheetId="21" hidden="1">[8]D!$C$3:$C$48</definedName>
    <definedName name="_62_______123Graph_Bｸﾞﾗﾌ_17" localSheetId="20" hidden="1">[8]D!$C$3:$C$48</definedName>
    <definedName name="_62_______123Graph_Bｸﾞﾗﾌ_17" hidden="1">[9]D!$C$3:$C$48</definedName>
    <definedName name="_62__123Graph_Xｸﾞﾗﾌ_4" hidden="1">[5]データ入力!$B$15:$B$39</definedName>
    <definedName name="_620__123Graph_Aｸﾞﾗﾌ_4" hidden="1">[5]データ入力!$J$15:$J$39</definedName>
    <definedName name="_621__123Graph_Aｸﾞﾗﾌ_5" hidden="1">[5]データ入力!$M$32:$M$39</definedName>
    <definedName name="_623__123Graph_Aｸﾞﾗﾌ_6" localSheetId="11" hidden="1">[6]A!$J$78:$J$113</definedName>
    <definedName name="_623__123Graph_Aｸﾞﾗﾌ_6" localSheetId="12" hidden="1">[7]A!$J$78:$J$113</definedName>
    <definedName name="_623__123Graph_Aｸﾞﾗﾌ_6" localSheetId="13" hidden="1">[7]A!$J$78:$J$113</definedName>
    <definedName name="_623__123Graph_Aｸﾞﾗﾌ_6" localSheetId="14" hidden="1">[7]A!$J$78:$J$113</definedName>
    <definedName name="_623__123Graph_Aｸﾞﾗﾌ_6" localSheetId="15" hidden="1">[7]A!$J$78:$J$113</definedName>
    <definedName name="_623__123Graph_Aｸﾞﾗﾌ_6" localSheetId="18" hidden="1">[8]A!$J$78:$J$113</definedName>
    <definedName name="_623__123Graph_Aｸﾞﾗﾌ_6" localSheetId="19" hidden="1">[7]A!$J$78:$J$113</definedName>
    <definedName name="_623__123Graph_Aｸﾞﾗﾌ_6" localSheetId="1" hidden="1">[8]A!$J$78:$J$113</definedName>
    <definedName name="_623__123Graph_Aｸﾞﾗﾌ_6" localSheetId="2" hidden="1">[8]A!$J$78:$J$113</definedName>
    <definedName name="_623__123Graph_Aｸﾞﾗﾌ_6" localSheetId="3" hidden="1">[8]A!$J$78:$J$113</definedName>
    <definedName name="_623__123Graph_Aｸﾞﾗﾌ_6" localSheetId="4" hidden="1">[8]A!$J$78:$J$113</definedName>
    <definedName name="_623__123Graph_Aｸﾞﾗﾌ_6" localSheetId="5" hidden="1">[7]A!$J$78:$J$113</definedName>
    <definedName name="_623__123Graph_Aｸﾞﾗﾌ_6" localSheetId="6" hidden="1">[8]A!$J$78:$J$113</definedName>
    <definedName name="_623__123Graph_Aｸﾞﾗﾌ_6" localSheetId="7" hidden="1">[8]A!$J$78:$J$113</definedName>
    <definedName name="_623__123Graph_Aｸﾞﾗﾌ_6" localSheetId="8" hidden="1">[6]A!$J$78:$J$113</definedName>
    <definedName name="_623__123Graph_Aｸﾞﾗﾌ_6" localSheetId="9" hidden="1">[6]A!$J$78:$J$113</definedName>
    <definedName name="_623__123Graph_Aｸﾞﾗﾌ_6" localSheetId="21" hidden="1">[8]A!$J$78:$J$113</definedName>
    <definedName name="_623__123Graph_Aｸﾞﾗﾌ_6" localSheetId="20" hidden="1">[8]A!$J$78:$J$113</definedName>
    <definedName name="_623__123Graph_Aｸﾞﾗﾌ_6" hidden="1">[9]A!$J$78:$J$113</definedName>
    <definedName name="_625__123Graph_Aｸﾞﾗﾌ_7" localSheetId="11" hidden="1">[6]A!$L$78:$L$113</definedName>
    <definedName name="_625__123Graph_Aｸﾞﾗﾌ_7" localSheetId="12" hidden="1">[7]A!$L$78:$L$113</definedName>
    <definedName name="_625__123Graph_Aｸﾞﾗﾌ_7" localSheetId="13" hidden="1">[7]A!$L$78:$L$113</definedName>
    <definedName name="_625__123Graph_Aｸﾞﾗﾌ_7" localSheetId="14" hidden="1">[7]A!$L$78:$L$113</definedName>
    <definedName name="_625__123Graph_Aｸﾞﾗﾌ_7" localSheetId="15" hidden="1">[7]A!$L$78:$L$113</definedName>
    <definedName name="_625__123Graph_Aｸﾞﾗﾌ_7" localSheetId="18" hidden="1">[8]A!$L$78:$L$113</definedName>
    <definedName name="_625__123Graph_Aｸﾞﾗﾌ_7" localSheetId="19" hidden="1">[7]A!$L$78:$L$113</definedName>
    <definedName name="_625__123Graph_Aｸﾞﾗﾌ_7" localSheetId="1" hidden="1">[8]A!$L$78:$L$113</definedName>
    <definedName name="_625__123Graph_Aｸﾞﾗﾌ_7" localSheetId="2" hidden="1">[8]A!$L$78:$L$113</definedName>
    <definedName name="_625__123Graph_Aｸﾞﾗﾌ_7" localSheetId="3" hidden="1">[8]A!$L$78:$L$113</definedName>
    <definedName name="_625__123Graph_Aｸﾞﾗﾌ_7" localSheetId="4" hidden="1">[8]A!$L$78:$L$113</definedName>
    <definedName name="_625__123Graph_Aｸﾞﾗﾌ_7" localSheetId="5" hidden="1">[7]A!$L$78:$L$113</definedName>
    <definedName name="_625__123Graph_Aｸﾞﾗﾌ_7" localSheetId="6" hidden="1">[8]A!$L$78:$L$113</definedName>
    <definedName name="_625__123Graph_Aｸﾞﾗﾌ_7" localSheetId="7" hidden="1">[8]A!$L$78:$L$113</definedName>
    <definedName name="_625__123Graph_Aｸﾞﾗﾌ_7" localSheetId="8" hidden="1">[6]A!$L$78:$L$113</definedName>
    <definedName name="_625__123Graph_Aｸﾞﾗﾌ_7" localSheetId="9" hidden="1">[6]A!$L$78:$L$113</definedName>
    <definedName name="_625__123Graph_Aｸﾞﾗﾌ_7" localSheetId="21" hidden="1">[8]A!$L$78:$L$113</definedName>
    <definedName name="_625__123Graph_Aｸﾞﾗﾌ_7" localSheetId="20" hidden="1">[8]A!$L$78:$L$113</definedName>
    <definedName name="_625__123Graph_Aｸﾞﾗﾌ_7" hidden="1">[9]A!$L$78:$L$113</definedName>
    <definedName name="_627__123Graph_Aｸﾞﾗﾌ_8" localSheetId="11" hidden="1">[6]C!$B$3:$B$40</definedName>
    <definedName name="_627__123Graph_Aｸﾞﾗﾌ_8" localSheetId="12" hidden="1">[7]C!$B$3:$B$40</definedName>
    <definedName name="_627__123Graph_Aｸﾞﾗﾌ_8" localSheetId="13" hidden="1">[7]C!$B$3:$B$40</definedName>
    <definedName name="_627__123Graph_Aｸﾞﾗﾌ_8" localSheetId="14" hidden="1">[7]C!$B$3:$B$40</definedName>
    <definedName name="_627__123Graph_Aｸﾞﾗﾌ_8" localSheetId="15" hidden="1">[7]C!$B$3:$B$40</definedName>
    <definedName name="_627__123Graph_Aｸﾞﾗﾌ_8" localSheetId="18" hidden="1">[8]C!$B$3:$B$40</definedName>
    <definedName name="_627__123Graph_Aｸﾞﾗﾌ_8" localSheetId="19" hidden="1">[7]C!$B$3:$B$40</definedName>
    <definedName name="_627__123Graph_Aｸﾞﾗﾌ_8" localSheetId="1" hidden="1">[8]C!$B$3:$B$40</definedName>
    <definedName name="_627__123Graph_Aｸﾞﾗﾌ_8" localSheetId="2" hidden="1">[8]C!$B$3:$B$40</definedName>
    <definedName name="_627__123Graph_Aｸﾞﾗﾌ_8" localSheetId="3" hidden="1">[8]C!$B$3:$B$40</definedName>
    <definedName name="_627__123Graph_Aｸﾞﾗﾌ_8" localSheetId="4" hidden="1">[8]C!$B$3:$B$40</definedName>
    <definedName name="_627__123Graph_Aｸﾞﾗﾌ_8" localSheetId="5" hidden="1">[7]C!$B$3:$B$40</definedName>
    <definedName name="_627__123Graph_Aｸﾞﾗﾌ_8" localSheetId="6" hidden="1">[8]C!$B$3:$B$40</definedName>
    <definedName name="_627__123Graph_Aｸﾞﾗﾌ_8" localSheetId="7" hidden="1">[8]C!$B$3:$B$40</definedName>
    <definedName name="_627__123Graph_Aｸﾞﾗﾌ_8" localSheetId="8" hidden="1">[6]C!$B$3:$B$40</definedName>
    <definedName name="_627__123Graph_Aｸﾞﾗﾌ_8" localSheetId="9" hidden="1">[6]C!$B$3:$B$40</definedName>
    <definedName name="_627__123Graph_Aｸﾞﾗﾌ_8" localSheetId="21" hidden="1">[8]C!$B$3:$B$40</definedName>
    <definedName name="_627__123Graph_Aｸﾞﾗﾌ_8" localSheetId="20" hidden="1">[8]C!$B$3:$B$40</definedName>
    <definedName name="_627__123Graph_Aｸﾞﾗﾌ_8" hidden="1">[9]C!$B$3:$B$40</definedName>
    <definedName name="_629__123Graph_Aｸﾞﾗﾌ_9" localSheetId="11" hidden="1">[6]B!$C$4:$C$49</definedName>
    <definedName name="_629__123Graph_Aｸﾞﾗﾌ_9" localSheetId="12" hidden="1">[7]B!$C$4:$C$49</definedName>
    <definedName name="_629__123Graph_Aｸﾞﾗﾌ_9" localSheetId="13" hidden="1">[7]B!$C$4:$C$49</definedName>
    <definedName name="_629__123Graph_Aｸﾞﾗﾌ_9" localSheetId="14" hidden="1">[7]B!$C$4:$C$49</definedName>
    <definedName name="_629__123Graph_Aｸﾞﾗﾌ_9" localSheetId="15" hidden="1">[7]B!$C$4:$C$49</definedName>
    <definedName name="_629__123Graph_Aｸﾞﾗﾌ_9" localSheetId="18" hidden="1">[8]B!$C$4:$C$49</definedName>
    <definedName name="_629__123Graph_Aｸﾞﾗﾌ_9" localSheetId="19" hidden="1">[7]B!$C$4:$C$49</definedName>
    <definedName name="_629__123Graph_Aｸﾞﾗﾌ_9" localSheetId="1" hidden="1">[8]B!$C$4:$C$49</definedName>
    <definedName name="_629__123Graph_Aｸﾞﾗﾌ_9" localSheetId="2" hidden="1">[8]B!$C$4:$C$49</definedName>
    <definedName name="_629__123Graph_Aｸﾞﾗﾌ_9" localSheetId="3" hidden="1">[8]B!$C$4:$C$49</definedName>
    <definedName name="_629__123Graph_Aｸﾞﾗﾌ_9" localSheetId="4" hidden="1">[8]B!$C$4:$C$49</definedName>
    <definedName name="_629__123Graph_Aｸﾞﾗﾌ_9" localSheetId="5" hidden="1">[7]B!$C$4:$C$49</definedName>
    <definedName name="_629__123Graph_Aｸﾞﾗﾌ_9" localSheetId="6" hidden="1">[8]B!$C$4:$C$49</definedName>
    <definedName name="_629__123Graph_Aｸﾞﾗﾌ_9" localSheetId="7" hidden="1">[8]B!$C$4:$C$49</definedName>
    <definedName name="_629__123Graph_Aｸﾞﾗﾌ_9" localSheetId="8" hidden="1">[6]B!$C$4:$C$49</definedName>
    <definedName name="_629__123Graph_Aｸﾞﾗﾌ_9" localSheetId="9" hidden="1">[6]B!$C$4:$C$49</definedName>
    <definedName name="_629__123Graph_Aｸﾞﾗﾌ_9" localSheetId="21" hidden="1">[8]B!$C$4:$C$49</definedName>
    <definedName name="_629__123Graph_Aｸﾞﾗﾌ_9" localSheetId="20" hidden="1">[8]B!$C$4:$C$49</definedName>
    <definedName name="_629__123Graph_Aｸﾞﾗﾌ_9" hidden="1">[9]B!$C$4:$C$49</definedName>
    <definedName name="_63_______123Graph_Bｸﾞﾗﾌ_13" localSheetId="11" hidden="1">[6]C!$C$3:$C$41</definedName>
    <definedName name="_63_______123Graph_Bｸﾞﾗﾌ_13" localSheetId="12" hidden="1">[7]C!$C$3:$C$41</definedName>
    <definedName name="_63_______123Graph_Bｸﾞﾗﾌ_13" localSheetId="13" hidden="1">[7]C!$C$3:$C$41</definedName>
    <definedName name="_63_______123Graph_Bｸﾞﾗﾌ_13" localSheetId="14" hidden="1">[7]C!$C$3:$C$41</definedName>
    <definedName name="_63_______123Graph_Bｸﾞﾗﾌ_13" localSheetId="15" hidden="1">[7]C!$C$3:$C$41</definedName>
    <definedName name="_63_______123Graph_Bｸﾞﾗﾌ_13" localSheetId="18" hidden="1">[8]C!$C$3:$C$41</definedName>
    <definedName name="_63_______123Graph_Bｸﾞﾗﾌ_13" localSheetId="19" hidden="1">[7]C!$C$3:$C$41</definedName>
    <definedName name="_63_______123Graph_Bｸﾞﾗﾌ_13" localSheetId="1" hidden="1">[8]C!$C$3:$C$41</definedName>
    <definedName name="_63_______123Graph_Bｸﾞﾗﾌ_13" localSheetId="2" hidden="1">[8]C!$C$3:$C$41</definedName>
    <definedName name="_63_______123Graph_Bｸﾞﾗﾌ_13" localSheetId="3" hidden="1">[8]C!$C$3:$C$41</definedName>
    <definedName name="_63_______123Graph_Bｸﾞﾗﾌ_13" localSheetId="4" hidden="1">[8]C!$C$3:$C$41</definedName>
    <definedName name="_63_______123Graph_Bｸﾞﾗﾌ_13" localSheetId="5" hidden="1">[7]C!$C$3:$C$41</definedName>
    <definedName name="_63_______123Graph_Bｸﾞﾗﾌ_13" localSheetId="6" hidden="1">[8]C!$C$3:$C$41</definedName>
    <definedName name="_63_______123Graph_Bｸﾞﾗﾌ_13" localSheetId="7" hidden="1">[8]C!$C$3:$C$41</definedName>
    <definedName name="_63_______123Graph_Bｸﾞﾗﾌ_13" localSheetId="8" hidden="1">[6]C!$C$3:$C$41</definedName>
    <definedName name="_63_______123Graph_Bｸﾞﾗﾌ_13" localSheetId="9" hidden="1">[6]C!$C$3:$C$41</definedName>
    <definedName name="_63_______123Graph_Bｸﾞﾗﾌ_13" localSheetId="21" hidden="1">[8]C!$C$3:$C$41</definedName>
    <definedName name="_63_______123Graph_Bｸﾞﾗﾌ_13" localSheetId="20" hidden="1">[8]C!$C$3:$C$41</definedName>
    <definedName name="_63_______123Graph_Bｸﾞﾗﾌ_13" hidden="1">[9]C!$C$3:$C$41</definedName>
    <definedName name="_63_______123Graph_Bグラフ_1B" localSheetId="11" hidden="1">'[1]②-２コンビニ・大型'!#REF!</definedName>
    <definedName name="_63_______123Graph_Bグラフ_1B" localSheetId="12" hidden="1">'[2]②-２コンビニ・大型'!#REF!</definedName>
    <definedName name="_63_______123Graph_Bグラフ_1B" localSheetId="13" hidden="1">'[2]②-２コンビニ・大型'!#REF!</definedName>
    <definedName name="_63_______123Graph_Bグラフ_1B" localSheetId="14" hidden="1">'[2]②-２コンビニ・大型'!#REF!</definedName>
    <definedName name="_63_______123Graph_Bグラフ_1B" localSheetId="15" hidden="1">'[2]②-２コンビニ・大型'!#REF!</definedName>
    <definedName name="_63_______123Graph_Bグラフ_1B" localSheetId="18" hidden="1">'[3]②-２コンビニ・大型'!#REF!</definedName>
    <definedName name="_63_______123Graph_Bグラフ_1B" localSheetId="19" hidden="1">'[2]②-２コンビニ・大型'!#REF!</definedName>
    <definedName name="_63_______123Graph_Bグラフ_1B" localSheetId="1" hidden="1">'[3]②-２コンビニ・大型'!#REF!</definedName>
    <definedName name="_63_______123Graph_Bグラフ_1B" localSheetId="2" hidden="1">'[3]②-２コンビニ・大型'!#REF!</definedName>
    <definedName name="_63_______123Graph_Bグラフ_1B" localSheetId="3" hidden="1">'[3]②-２コンビニ・大型'!#REF!</definedName>
    <definedName name="_63_______123Graph_Bグラフ_1B" localSheetId="4" hidden="1">'[3]②-２コンビニ・大型'!#REF!</definedName>
    <definedName name="_63_______123Graph_Bグラフ_1B" localSheetId="5" hidden="1">'[2]②-２コンビニ・大型'!#REF!</definedName>
    <definedName name="_63_______123Graph_Bグラフ_1B" localSheetId="6" hidden="1">'[3]②-２コンビニ・大型'!#REF!</definedName>
    <definedName name="_63_______123Graph_Bグラフ_1B" localSheetId="7" hidden="1">'[3]②-２コンビニ・大型'!#REF!</definedName>
    <definedName name="_63_______123Graph_Bグラフ_1B" localSheetId="8" hidden="1">'[1]②-２コンビニ・大型'!#REF!</definedName>
    <definedName name="_63_______123Graph_Bグラフ_1B" localSheetId="9" hidden="1">'[1]②-２コンビニ・大型'!#REF!</definedName>
    <definedName name="_63_______123Graph_Bグラフ_1B" localSheetId="21" hidden="1">'[3]②-２コンビニ・大型'!#REF!</definedName>
    <definedName name="_63_______123Graph_Bグラフ_1B" localSheetId="20" hidden="1">'[3]②-２コンビニ・大型'!#REF!</definedName>
    <definedName name="_63_______123Graph_Bグラフ_1B" hidden="1">'[4]②-２コンビニ・大型'!#REF!</definedName>
    <definedName name="_63__123Graph_Xｸﾞﾗﾌ_5" hidden="1">[5]データ入力!$B$32:$B$39</definedName>
    <definedName name="_630__123Graph_Bｸﾞﾗﾌ_1" hidden="1">[5]データ入力!$D$15:$D$39</definedName>
    <definedName name="_632__123Graph_Bｸﾞﾗﾌ_10" localSheetId="11" hidden="1">[6]B!$F$4:$F$49</definedName>
    <definedName name="_632__123Graph_Bｸﾞﾗﾌ_10" localSheetId="12" hidden="1">[7]B!$F$4:$F$49</definedName>
    <definedName name="_632__123Graph_Bｸﾞﾗﾌ_10" localSheetId="13" hidden="1">[7]B!$F$4:$F$49</definedName>
    <definedName name="_632__123Graph_Bｸﾞﾗﾌ_10" localSheetId="14" hidden="1">[7]B!$F$4:$F$49</definedName>
    <definedName name="_632__123Graph_Bｸﾞﾗﾌ_10" localSheetId="15" hidden="1">[7]B!$F$4:$F$49</definedName>
    <definedName name="_632__123Graph_Bｸﾞﾗﾌ_10" localSheetId="18" hidden="1">[8]B!$F$4:$F$49</definedName>
    <definedName name="_632__123Graph_Bｸﾞﾗﾌ_10" localSheetId="19" hidden="1">[7]B!$F$4:$F$49</definedName>
    <definedName name="_632__123Graph_Bｸﾞﾗﾌ_10" localSheetId="1" hidden="1">[8]B!$F$4:$F$49</definedName>
    <definedName name="_632__123Graph_Bｸﾞﾗﾌ_10" localSheetId="2" hidden="1">[8]B!$F$4:$F$49</definedName>
    <definedName name="_632__123Graph_Bｸﾞﾗﾌ_10" localSheetId="3" hidden="1">[8]B!$F$4:$F$49</definedName>
    <definedName name="_632__123Graph_Bｸﾞﾗﾌ_10" localSheetId="4" hidden="1">[8]B!$F$4:$F$49</definedName>
    <definedName name="_632__123Graph_Bｸﾞﾗﾌ_10" localSheetId="5" hidden="1">[7]B!$F$4:$F$49</definedName>
    <definedName name="_632__123Graph_Bｸﾞﾗﾌ_10" localSheetId="6" hidden="1">[8]B!$F$4:$F$49</definedName>
    <definedName name="_632__123Graph_Bｸﾞﾗﾌ_10" localSheetId="7" hidden="1">[8]B!$F$4:$F$49</definedName>
    <definedName name="_632__123Graph_Bｸﾞﾗﾌ_10" localSheetId="8" hidden="1">[6]B!$F$4:$F$49</definedName>
    <definedName name="_632__123Graph_Bｸﾞﾗﾌ_10" localSheetId="9" hidden="1">[6]B!$F$4:$F$49</definedName>
    <definedName name="_632__123Graph_Bｸﾞﾗﾌ_10" localSheetId="21" hidden="1">[8]B!$F$4:$F$49</definedName>
    <definedName name="_632__123Graph_Bｸﾞﾗﾌ_10" localSheetId="20" hidden="1">[8]B!$F$4:$F$49</definedName>
    <definedName name="_632__123Graph_Bｸﾞﾗﾌ_10" hidden="1">[9]B!$F$4:$F$49</definedName>
    <definedName name="_634__123Graph_Bｸﾞﾗﾌ_13" localSheetId="11" hidden="1">[6]C!$C$3:$C$41</definedName>
    <definedName name="_634__123Graph_Bｸﾞﾗﾌ_13" localSheetId="12" hidden="1">[7]C!$C$3:$C$41</definedName>
    <definedName name="_634__123Graph_Bｸﾞﾗﾌ_13" localSheetId="13" hidden="1">[7]C!$C$3:$C$41</definedName>
    <definedName name="_634__123Graph_Bｸﾞﾗﾌ_13" localSheetId="14" hidden="1">[7]C!$C$3:$C$41</definedName>
    <definedName name="_634__123Graph_Bｸﾞﾗﾌ_13" localSheetId="15" hidden="1">[7]C!$C$3:$C$41</definedName>
    <definedName name="_634__123Graph_Bｸﾞﾗﾌ_13" localSheetId="18" hidden="1">[8]C!$C$3:$C$41</definedName>
    <definedName name="_634__123Graph_Bｸﾞﾗﾌ_13" localSheetId="19" hidden="1">[7]C!$C$3:$C$41</definedName>
    <definedName name="_634__123Graph_Bｸﾞﾗﾌ_13" localSheetId="1" hidden="1">[8]C!$C$3:$C$41</definedName>
    <definedName name="_634__123Graph_Bｸﾞﾗﾌ_13" localSheetId="2" hidden="1">[8]C!$C$3:$C$41</definedName>
    <definedName name="_634__123Graph_Bｸﾞﾗﾌ_13" localSheetId="3" hidden="1">[8]C!$C$3:$C$41</definedName>
    <definedName name="_634__123Graph_Bｸﾞﾗﾌ_13" localSheetId="4" hidden="1">[8]C!$C$3:$C$41</definedName>
    <definedName name="_634__123Graph_Bｸﾞﾗﾌ_13" localSheetId="5" hidden="1">[7]C!$C$3:$C$41</definedName>
    <definedName name="_634__123Graph_Bｸﾞﾗﾌ_13" localSheetId="6" hidden="1">[8]C!$C$3:$C$41</definedName>
    <definedName name="_634__123Graph_Bｸﾞﾗﾌ_13" localSheetId="7" hidden="1">[8]C!$C$3:$C$41</definedName>
    <definedName name="_634__123Graph_Bｸﾞﾗﾌ_13" localSheetId="8" hidden="1">[6]C!$C$3:$C$41</definedName>
    <definedName name="_634__123Graph_Bｸﾞﾗﾌ_13" localSheetId="9" hidden="1">[6]C!$C$3:$C$41</definedName>
    <definedName name="_634__123Graph_Bｸﾞﾗﾌ_13" localSheetId="21" hidden="1">[8]C!$C$3:$C$41</definedName>
    <definedName name="_634__123Graph_Bｸﾞﾗﾌ_13" localSheetId="20" hidden="1">[8]C!$C$3:$C$41</definedName>
    <definedName name="_634__123Graph_Bｸﾞﾗﾌ_13" hidden="1">[9]C!$C$3:$C$41</definedName>
    <definedName name="_636__123Graph_Bｸﾞﾗﾌ_14" localSheetId="11" hidden="1">[6]E!$G$3:$G$42</definedName>
    <definedName name="_636__123Graph_Bｸﾞﾗﾌ_14" localSheetId="12" hidden="1">[7]E!$G$3:$G$42</definedName>
    <definedName name="_636__123Graph_Bｸﾞﾗﾌ_14" localSheetId="13" hidden="1">[7]E!$G$3:$G$42</definedName>
    <definedName name="_636__123Graph_Bｸﾞﾗﾌ_14" localSheetId="14" hidden="1">[7]E!$G$3:$G$42</definedName>
    <definedName name="_636__123Graph_Bｸﾞﾗﾌ_14" localSheetId="15" hidden="1">[7]E!$G$3:$G$42</definedName>
    <definedName name="_636__123Graph_Bｸﾞﾗﾌ_14" localSheetId="18" hidden="1">[8]E!$G$3:$G$42</definedName>
    <definedName name="_636__123Graph_Bｸﾞﾗﾌ_14" localSheetId="19" hidden="1">[7]E!$G$3:$G$42</definedName>
    <definedName name="_636__123Graph_Bｸﾞﾗﾌ_14" localSheetId="1" hidden="1">[8]E!$G$3:$G$42</definedName>
    <definedName name="_636__123Graph_Bｸﾞﾗﾌ_14" localSheetId="2" hidden="1">[8]E!$G$3:$G$42</definedName>
    <definedName name="_636__123Graph_Bｸﾞﾗﾌ_14" localSheetId="3" hidden="1">[8]E!$G$3:$G$42</definedName>
    <definedName name="_636__123Graph_Bｸﾞﾗﾌ_14" localSheetId="4" hidden="1">[8]E!$G$3:$G$42</definedName>
    <definedName name="_636__123Graph_Bｸﾞﾗﾌ_14" localSheetId="5" hidden="1">[7]E!$G$3:$G$42</definedName>
    <definedName name="_636__123Graph_Bｸﾞﾗﾌ_14" localSheetId="6" hidden="1">[8]E!$G$3:$G$42</definedName>
    <definedName name="_636__123Graph_Bｸﾞﾗﾌ_14" localSheetId="7" hidden="1">[8]E!$G$3:$G$42</definedName>
    <definedName name="_636__123Graph_Bｸﾞﾗﾌ_14" localSheetId="8" hidden="1">[6]E!$G$3:$G$42</definedName>
    <definedName name="_636__123Graph_Bｸﾞﾗﾌ_14" localSheetId="9" hidden="1">[6]E!$G$3:$G$42</definedName>
    <definedName name="_636__123Graph_Bｸﾞﾗﾌ_14" localSheetId="21" hidden="1">[8]E!$G$3:$G$42</definedName>
    <definedName name="_636__123Graph_Bｸﾞﾗﾌ_14" localSheetId="20" hidden="1">[8]E!$G$3:$G$42</definedName>
    <definedName name="_636__123Graph_Bｸﾞﾗﾌ_14" hidden="1">[9]E!$G$3:$G$42</definedName>
    <definedName name="_638__123Graph_Bｸﾞﾗﾌ_15" localSheetId="11" hidden="1">[6]E!$W$4:$W$41</definedName>
    <definedName name="_638__123Graph_Bｸﾞﾗﾌ_15" localSheetId="12" hidden="1">[7]E!$W$4:$W$41</definedName>
    <definedName name="_638__123Graph_Bｸﾞﾗﾌ_15" localSheetId="13" hidden="1">[7]E!$W$4:$W$41</definedName>
    <definedName name="_638__123Graph_Bｸﾞﾗﾌ_15" localSheetId="14" hidden="1">[7]E!$W$4:$W$41</definedName>
    <definedName name="_638__123Graph_Bｸﾞﾗﾌ_15" localSheetId="15" hidden="1">[7]E!$W$4:$W$41</definedName>
    <definedName name="_638__123Graph_Bｸﾞﾗﾌ_15" localSheetId="18" hidden="1">[8]E!$W$4:$W$41</definedName>
    <definedName name="_638__123Graph_Bｸﾞﾗﾌ_15" localSheetId="19" hidden="1">[7]E!$W$4:$W$41</definedName>
    <definedName name="_638__123Graph_Bｸﾞﾗﾌ_15" localSheetId="1" hidden="1">[8]E!$W$4:$W$41</definedName>
    <definedName name="_638__123Graph_Bｸﾞﾗﾌ_15" localSheetId="2" hidden="1">[8]E!$W$4:$W$41</definedName>
    <definedName name="_638__123Graph_Bｸﾞﾗﾌ_15" localSheetId="3" hidden="1">[8]E!$W$4:$W$41</definedName>
    <definedName name="_638__123Graph_Bｸﾞﾗﾌ_15" localSheetId="4" hidden="1">[8]E!$W$4:$W$41</definedName>
    <definedName name="_638__123Graph_Bｸﾞﾗﾌ_15" localSheetId="5" hidden="1">[7]E!$W$4:$W$41</definedName>
    <definedName name="_638__123Graph_Bｸﾞﾗﾌ_15" localSheetId="6" hidden="1">[8]E!$W$4:$W$41</definedName>
    <definedName name="_638__123Graph_Bｸﾞﾗﾌ_15" localSheetId="7" hidden="1">[8]E!$W$4:$W$41</definedName>
    <definedName name="_638__123Graph_Bｸﾞﾗﾌ_15" localSheetId="8" hidden="1">[6]E!$W$4:$W$41</definedName>
    <definedName name="_638__123Graph_Bｸﾞﾗﾌ_15" localSheetId="9" hidden="1">[6]E!$W$4:$W$41</definedName>
    <definedName name="_638__123Graph_Bｸﾞﾗﾌ_15" localSheetId="21" hidden="1">[8]E!$W$4:$W$41</definedName>
    <definedName name="_638__123Graph_Bｸﾞﾗﾌ_15" localSheetId="20" hidden="1">[8]E!$W$4:$W$41</definedName>
    <definedName name="_638__123Graph_Bｸﾞﾗﾌ_15" hidden="1">[9]E!$W$4:$W$41</definedName>
    <definedName name="_64________123Graph_Cグラフ_1B" localSheetId="12" hidden="1">#REF!</definedName>
    <definedName name="_64________123Graph_Cグラフ_1B" localSheetId="13" hidden="1">#REF!</definedName>
    <definedName name="_64________123Graph_Cグラフ_1B" localSheetId="14" hidden="1">#REF!</definedName>
    <definedName name="_64________123Graph_Cグラフ_1B" localSheetId="15" hidden="1">#REF!</definedName>
    <definedName name="_64________123Graph_Cグラフ_1B" localSheetId="19" hidden="1">#REF!</definedName>
    <definedName name="_64________123Graph_Cグラフ_1B" localSheetId="5" hidden="1">#REF!</definedName>
    <definedName name="_64________123Graph_Cグラフ_1B" hidden="1">#REF!</definedName>
    <definedName name="_64_______123Graph_Bｸﾞﾗﾌ_14" localSheetId="11" hidden="1">[6]E!$G$3:$G$42</definedName>
    <definedName name="_64_______123Graph_Bｸﾞﾗﾌ_14" localSheetId="12" hidden="1">[7]E!$G$3:$G$42</definedName>
    <definedName name="_64_______123Graph_Bｸﾞﾗﾌ_14" localSheetId="13" hidden="1">[7]E!$G$3:$G$42</definedName>
    <definedName name="_64_______123Graph_Bｸﾞﾗﾌ_14" localSheetId="14" hidden="1">[7]E!$G$3:$G$42</definedName>
    <definedName name="_64_______123Graph_Bｸﾞﾗﾌ_14" localSheetId="15" hidden="1">[7]E!$G$3:$G$42</definedName>
    <definedName name="_64_______123Graph_Bｸﾞﾗﾌ_14" localSheetId="18" hidden="1">[8]E!$G$3:$G$42</definedName>
    <definedName name="_64_______123Graph_Bｸﾞﾗﾌ_14" localSheetId="19" hidden="1">[7]E!$G$3:$G$42</definedName>
    <definedName name="_64_______123Graph_Bｸﾞﾗﾌ_14" localSheetId="1" hidden="1">[8]E!$G$3:$G$42</definedName>
    <definedName name="_64_______123Graph_Bｸﾞﾗﾌ_14" localSheetId="2" hidden="1">[8]E!$G$3:$G$42</definedName>
    <definedName name="_64_______123Graph_Bｸﾞﾗﾌ_14" localSheetId="3" hidden="1">[8]E!$G$3:$G$42</definedName>
    <definedName name="_64_______123Graph_Bｸﾞﾗﾌ_14" localSheetId="4" hidden="1">[8]E!$G$3:$G$42</definedName>
    <definedName name="_64_______123Graph_Bｸﾞﾗﾌ_14" localSheetId="5" hidden="1">[7]E!$G$3:$G$42</definedName>
    <definedName name="_64_______123Graph_Bｸﾞﾗﾌ_14" localSheetId="6" hidden="1">[8]E!$G$3:$G$42</definedName>
    <definedName name="_64_______123Graph_Bｸﾞﾗﾌ_14" localSheetId="7" hidden="1">[8]E!$G$3:$G$42</definedName>
    <definedName name="_64_______123Graph_Bｸﾞﾗﾌ_14" localSheetId="8" hidden="1">[6]E!$G$3:$G$42</definedName>
    <definedName name="_64_______123Graph_Bｸﾞﾗﾌ_14" localSheetId="9" hidden="1">[6]E!$G$3:$G$42</definedName>
    <definedName name="_64_______123Graph_Bｸﾞﾗﾌ_14" localSheetId="21" hidden="1">[8]E!$G$3:$G$42</definedName>
    <definedName name="_64_______123Graph_Bｸﾞﾗﾌ_14" localSheetId="20" hidden="1">[8]E!$G$3:$G$42</definedName>
    <definedName name="_64_______123Graph_Bｸﾞﾗﾌ_14" hidden="1">[9]E!$G$3:$G$42</definedName>
    <definedName name="_64_______123Graph_Bｸﾞﾗﾌ_6" localSheetId="11" hidden="1">[6]A!$K$78:$K$113</definedName>
    <definedName name="_64_______123Graph_Bｸﾞﾗﾌ_6" localSheetId="12" hidden="1">[7]A!$K$78:$K$113</definedName>
    <definedName name="_64_______123Graph_Bｸﾞﾗﾌ_6" localSheetId="13" hidden="1">[7]A!$K$78:$K$113</definedName>
    <definedName name="_64_______123Graph_Bｸﾞﾗﾌ_6" localSheetId="14" hidden="1">[7]A!$K$78:$K$113</definedName>
    <definedName name="_64_______123Graph_Bｸﾞﾗﾌ_6" localSheetId="15" hidden="1">[7]A!$K$78:$K$113</definedName>
    <definedName name="_64_______123Graph_Bｸﾞﾗﾌ_6" localSheetId="18" hidden="1">[8]A!$K$78:$K$113</definedName>
    <definedName name="_64_______123Graph_Bｸﾞﾗﾌ_6" localSheetId="19" hidden="1">[7]A!$K$78:$K$113</definedName>
    <definedName name="_64_______123Graph_Bｸﾞﾗﾌ_6" localSheetId="1" hidden="1">[8]A!$K$78:$K$113</definedName>
    <definedName name="_64_______123Graph_Bｸﾞﾗﾌ_6" localSheetId="2" hidden="1">[8]A!$K$78:$K$113</definedName>
    <definedName name="_64_______123Graph_Bｸﾞﾗﾌ_6" localSheetId="3" hidden="1">[8]A!$K$78:$K$113</definedName>
    <definedName name="_64_______123Graph_Bｸﾞﾗﾌ_6" localSheetId="4" hidden="1">[8]A!$K$78:$K$113</definedName>
    <definedName name="_64_______123Graph_Bｸﾞﾗﾌ_6" localSheetId="5" hidden="1">[7]A!$K$78:$K$113</definedName>
    <definedName name="_64_______123Graph_Bｸﾞﾗﾌ_6" localSheetId="6" hidden="1">[8]A!$K$78:$K$113</definedName>
    <definedName name="_64_______123Graph_Bｸﾞﾗﾌ_6" localSheetId="7" hidden="1">[8]A!$K$78:$K$113</definedName>
    <definedName name="_64_______123Graph_Bｸﾞﾗﾌ_6" localSheetId="8" hidden="1">[6]A!$K$78:$K$113</definedName>
    <definedName name="_64_______123Graph_Bｸﾞﾗﾌ_6" localSheetId="9" hidden="1">[6]A!$K$78:$K$113</definedName>
    <definedName name="_64_______123Graph_Bｸﾞﾗﾌ_6" localSheetId="21" hidden="1">[8]A!$K$78:$K$113</definedName>
    <definedName name="_64_______123Graph_Bｸﾞﾗﾌ_6" localSheetId="20" hidden="1">[8]A!$K$78:$K$113</definedName>
    <definedName name="_64_______123Graph_Bｸﾞﾗﾌ_6" hidden="1">[9]A!$K$78:$K$113</definedName>
    <definedName name="_64__123Graph_Xｸﾞﾗﾌ_6" localSheetId="11" hidden="1">[6]A!$A$78:$A$113</definedName>
    <definedName name="_64__123Graph_Xｸﾞﾗﾌ_6" localSheetId="12" hidden="1">[7]A!$A$78:$A$113</definedName>
    <definedName name="_64__123Graph_Xｸﾞﾗﾌ_6" localSheetId="13" hidden="1">[7]A!$A$78:$A$113</definedName>
    <definedName name="_64__123Graph_Xｸﾞﾗﾌ_6" localSheetId="14" hidden="1">[7]A!$A$78:$A$113</definedName>
    <definedName name="_64__123Graph_Xｸﾞﾗﾌ_6" localSheetId="15" hidden="1">[7]A!$A$78:$A$113</definedName>
    <definedName name="_64__123Graph_Xｸﾞﾗﾌ_6" localSheetId="18" hidden="1">[8]A!$A$78:$A$113</definedName>
    <definedName name="_64__123Graph_Xｸﾞﾗﾌ_6" localSheetId="19" hidden="1">[7]A!$A$78:$A$113</definedName>
    <definedName name="_64__123Graph_Xｸﾞﾗﾌ_6" localSheetId="1" hidden="1">[8]A!$A$78:$A$113</definedName>
    <definedName name="_64__123Graph_Xｸﾞﾗﾌ_6" localSheetId="2" hidden="1">[8]A!$A$78:$A$113</definedName>
    <definedName name="_64__123Graph_Xｸﾞﾗﾌ_6" localSheetId="3" hidden="1">[8]A!$A$78:$A$113</definedName>
    <definedName name="_64__123Graph_Xｸﾞﾗﾌ_6" localSheetId="4" hidden="1">[8]A!$A$78:$A$113</definedName>
    <definedName name="_64__123Graph_Xｸﾞﾗﾌ_6" localSheetId="5" hidden="1">[7]A!$A$78:$A$113</definedName>
    <definedName name="_64__123Graph_Xｸﾞﾗﾌ_6" localSheetId="6" hidden="1">[8]A!$A$78:$A$113</definedName>
    <definedName name="_64__123Graph_Xｸﾞﾗﾌ_6" localSheetId="7" hidden="1">[8]A!$A$78:$A$113</definedName>
    <definedName name="_64__123Graph_Xｸﾞﾗﾌ_6" localSheetId="8" hidden="1">[6]A!$A$78:$A$113</definedName>
    <definedName name="_64__123Graph_Xｸﾞﾗﾌ_6" localSheetId="9" hidden="1">[6]A!$A$78:$A$113</definedName>
    <definedName name="_64__123Graph_Xｸﾞﾗﾌ_6" localSheetId="21" hidden="1">[8]A!$A$78:$A$113</definedName>
    <definedName name="_64__123Graph_Xｸﾞﾗﾌ_6" localSheetId="20" hidden="1">[8]A!$A$78:$A$113</definedName>
    <definedName name="_64__123Graph_Xｸﾞﾗﾌ_6" hidden="1">[9]A!$A$78:$A$113</definedName>
    <definedName name="_640__123Graph_Bｸﾞﾗﾌ_16" localSheetId="11" hidden="1">[6]E!$Y$24:$Y$41</definedName>
    <definedName name="_640__123Graph_Bｸﾞﾗﾌ_16" localSheetId="12" hidden="1">[7]E!$Y$24:$Y$41</definedName>
    <definedName name="_640__123Graph_Bｸﾞﾗﾌ_16" localSheetId="13" hidden="1">[7]E!$Y$24:$Y$41</definedName>
    <definedName name="_640__123Graph_Bｸﾞﾗﾌ_16" localSheetId="14" hidden="1">[7]E!$Y$24:$Y$41</definedName>
    <definedName name="_640__123Graph_Bｸﾞﾗﾌ_16" localSheetId="15" hidden="1">[7]E!$Y$24:$Y$41</definedName>
    <definedName name="_640__123Graph_Bｸﾞﾗﾌ_16" localSheetId="18" hidden="1">[8]E!$Y$24:$Y$41</definedName>
    <definedName name="_640__123Graph_Bｸﾞﾗﾌ_16" localSheetId="19" hidden="1">[7]E!$Y$24:$Y$41</definedName>
    <definedName name="_640__123Graph_Bｸﾞﾗﾌ_16" localSheetId="1" hidden="1">[8]E!$Y$24:$Y$41</definedName>
    <definedName name="_640__123Graph_Bｸﾞﾗﾌ_16" localSheetId="2" hidden="1">[8]E!$Y$24:$Y$41</definedName>
    <definedName name="_640__123Graph_Bｸﾞﾗﾌ_16" localSheetId="3" hidden="1">[8]E!$Y$24:$Y$41</definedName>
    <definedName name="_640__123Graph_Bｸﾞﾗﾌ_16" localSheetId="4" hidden="1">[8]E!$Y$24:$Y$41</definedName>
    <definedName name="_640__123Graph_Bｸﾞﾗﾌ_16" localSheetId="5" hidden="1">[7]E!$Y$24:$Y$41</definedName>
    <definedName name="_640__123Graph_Bｸﾞﾗﾌ_16" localSheetId="6" hidden="1">[8]E!$Y$24:$Y$41</definedName>
    <definedName name="_640__123Graph_Bｸﾞﾗﾌ_16" localSheetId="7" hidden="1">[8]E!$Y$24:$Y$41</definedName>
    <definedName name="_640__123Graph_Bｸﾞﾗﾌ_16" localSheetId="8" hidden="1">[6]E!$Y$24:$Y$41</definedName>
    <definedName name="_640__123Graph_Bｸﾞﾗﾌ_16" localSheetId="9" hidden="1">[6]E!$Y$24:$Y$41</definedName>
    <definedName name="_640__123Graph_Bｸﾞﾗﾌ_16" localSheetId="21" hidden="1">[8]E!$Y$24:$Y$41</definedName>
    <definedName name="_640__123Graph_Bｸﾞﾗﾌ_16" localSheetId="20" hidden="1">[8]E!$Y$24:$Y$41</definedName>
    <definedName name="_640__123Graph_Bｸﾞﾗﾌ_16" hidden="1">[9]E!$Y$24:$Y$41</definedName>
    <definedName name="_642__123Graph_Bｸﾞﾗﾌ_17" localSheetId="11" hidden="1">[6]D!$C$3:$C$48</definedName>
    <definedName name="_642__123Graph_Bｸﾞﾗﾌ_17" localSheetId="12" hidden="1">[7]D!$C$3:$C$48</definedName>
    <definedName name="_642__123Graph_Bｸﾞﾗﾌ_17" localSheetId="13" hidden="1">[7]D!$C$3:$C$48</definedName>
    <definedName name="_642__123Graph_Bｸﾞﾗﾌ_17" localSheetId="14" hidden="1">[7]D!$C$3:$C$48</definedName>
    <definedName name="_642__123Graph_Bｸﾞﾗﾌ_17" localSheetId="15" hidden="1">[7]D!$C$3:$C$48</definedName>
    <definedName name="_642__123Graph_Bｸﾞﾗﾌ_17" localSheetId="18" hidden="1">[8]D!$C$3:$C$48</definedName>
    <definedName name="_642__123Graph_Bｸﾞﾗﾌ_17" localSheetId="19" hidden="1">[7]D!$C$3:$C$48</definedName>
    <definedName name="_642__123Graph_Bｸﾞﾗﾌ_17" localSheetId="1" hidden="1">[8]D!$C$3:$C$48</definedName>
    <definedName name="_642__123Graph_Bｸﾞﾗﾌ_17" localSheetId="2" hidden="1">[8]D!$C$3:$C$48</definedName>
    <definedName name="_642__123Graph_Bｸﾞﾗﾌ_17" localSheetId="3" hidden="1">[8]D!$C$3:$C$48</definedName>
    <definedName name="_642__123Graph_Bｸﾞﾗﾌ_17" localSheetId="4" hidden="1">[8]D!$C$3:$C$48</definedName>
    <definedName name="_642__123Graph_Bｸﾞﾗﾌ_17" localSheetId="5" hidden="1">[7]D!$C$3:$C$48</definedName>
    <definedName name="_642__123Graph_Bｸﾞﾗﾌ_17" localSheetId="6" hidden="1">[8]D!$C$3:$C$48</definedName>
    <definedName name="_642__123Graph_Bｸﾞﾗﾌ_17" localSheetId="7" hidden="1">[8]D!$C$3:$C$48</definedName>
    <definedName name="_642__123Graph_Bｸﾞﾗﾌ_17" localSheetId="8" hidden="1">[6]D!$C$3:$C$48</definedName>
    <definedName name="_642__123Graph_Bｸﾞﾗﾌ_17" localSheetId="9" hidden="1">[6]D!$C$3:$C$48</definedName>
    <definedName name="_642__123Graph_Bｸﾞﾗﾌ_17" localSheetId="21" hidden="1">[8]D!$C$3:$C$48</definedName>
    <definedName name="_642__123Graph_Bｸﾞﾗﾌ_17" localSheetId="20" hidden="1">[8]D!$C$3:$C$48</definedName>
    <definedName name="_642__123Graph_Bｸﾞﾗﾌ_17" hidden="1">[9]D!$C$3:$C$48</definedName>
    <definedName name="_646__123Graph_Bグラフ_1B" localSheetId="11" hidden="1">'[1]②-２コンビニ・大型'!#REF!</definedName>
    <definedName name="_646__123Graph_Bグラフ_1B" localSheetId="12" hidden="1">'[2]②-２コンビニ・大型'!#REF!</definedName>
    <definedName name="_646__123Graph_Bグラフ_1B" localSheetId="13" hidden="1">'[2]②-２コンビニ・大型'!#REF!</definedName>
    <definedName name="_646__123Graph_Bグラフ_1B" localSheetId="14" hidden="1">'[2]②-２コンビニ・大型'!#REF!</definedName>
    <definedName name="_646__123Graph_Bグラフ_1B" localSheetId="15" hidden="1">'[2]②-２コンビニ・大型'!#REF!</definedName>
    <definedName name="_646__123Graph_Bグラフ_1B" localSheetId="18" hidden="1">'[3]②-２コンビニ・大型'!#REF!</definedName>
    <definedName name="_646__123Graph_Bグラフ_1B" localSheetId="19" hidden="1">'[2]②-２コンビニ・大型'!#REF!</definedName>
    <definedName name="_646__123Graph_Bグラフ_1B" localSheetId="1" hidden="1">'[3]②-２コンビニ・大型'!#REF!</definedName>
    <definedName name="_646__123Graph_Bグラフ_1B" localSheetId="2" hidden="1">'[3]②-２コンビニ・大型'!#REF!</definedName>
    <definedName name="_646__123Graph_Bグラフ_1B" localSheetId="3" hidden="1">'[3]②-２コンビニ・大型'!#REF!</definedName>
    <definedName name="_646__123Graph_Bグラフ_1B" localSheetId="4" hidden="1">'[3]②-２コンビニ・大型'!#REF!</definedName>
    <definedName name="_646__123Graph_Bグラフ_1B" localSheetId="5" hidden="1">'[2]②-２コンビニ・大型'!#REF!</definedName>
    <definedName name="_646__123Graph_Bグラフ_1B" localSheetId="6" hidden="1">'[3]②-２コンビニ・大型'!#REF!</definedName>
    <definedName name="_646__123Graph_Bグラフ_1B" localSheetId="7" hidden="1">'[3]②-２コンビニ・大型'!#REF!</definedName>
    <definedName name="_646__123Graph_Bグラフ_1B" localSheetId="8" hidden="1">'[1]②-２コンビニ・大型'!#REF!</definedName>
    <definedName name="_646__123Graph_Bグラフ_1B" localSheetId="9" hidden="1">'[1]②-２コンビニ・大型'!#REF!</definedName>
    <definedName name="_646__123Graph_Bグラフ_1B" localSheetId="21" hidden="1">'[3]②-２コンビニ・大型'!#REF!</definedName>
    <definedName name="_646__123Graph_Bグラフ_1B" localSheetId="20" hidden="1">'[3]②-２コンビニ・大型'!#REF!</definedName>
    <definedName name="_646__123Graph_Bグラフ_1B" hidden="1">'[4]②-２コンビニ・大型'!#REF!</definedName>
    <definedName name="_647__123Graph_Bｸﾞﾗﾌ_2" hidden="1">[5]データ入力!$F$15:$F$39</definedName>
    <definedName name="_648__123Graph_Bｸﾞﾗﾌ_3" hidden="1">[5]データ入力!$H$15:$H$39</definedName>
    <definedName name="_649__123Graph_Bｸﾞﾗﾌ_4" hidden="1">[5]データ入力!$K$15:$K$39</definedName>
    <definedName name="_65_______123Graph_Bｸﾞﾗﾌ_15" localSheetId="11" hidden="1">[6]E!$W$4:$W$41</definedName>
    <definedName name="_65_______123Graph_Bｸﾞﾗﾌ_15" localSheetId="12" hidden="1">[7]E!$W$4:$W$41</definedName>
    <definedName name="_65_______123Graph_Bｸﾞﾗﾌ_15" localSheetId="13" hidden="1">[7]E!$W$4:$W$41</definedName>
    <definedName name="_65_______123Graph_Bｸﾞﾗﾌ_15" localSheetId="14" hidden="1">[7]E!$W$4:$W$41</definedName>
    <definedName name="_65_______123Graph_Bｸﾞﾗﾌ_15" localSheetId="15" hidden="1">[7]E!$W$4:$W$41</definedName>
    <definedName name="_65_______123Graph_Bｸﾞﾗﾌ_15" localSheetId="18" hidden="1">[8]E!$W$4:$W$41</definedName>
    <definedName name="_65_______123Graph_Bｸﾞﾗﾌ_15" localSheetId="19" hidden="1">[7]E!$W$4:$W$41</definedName>
    <definedName name="_65_______123Graph_Bｸﾞﾗﾌ_15" localSheetId="1" hidden="1">[8]E!$W$4:$W$41</definedName>
    <definedName name="_65_______123Graph_Bｸﾞﾗﾌ_15" localSheetId="2" hidden="1">[8]E!$W$4:$W$41</definedName>
    <definedName name="_65_______123Graph_Bｸﾞﾗﾌ_15" localSheetId="3" hidden="1">[8]E!$W$4:$W$41</definedName>
    <definedName name="_65_______123Graph_Bｸﾞﾗﾌ_15" localSheetId="4" hidden="1">[8]E!$W$4:$W$41</definedName>
    <definedName name="_65_______123Graph_Bｸﾞﾗﾌ_15" localSheetId="5" hidden="1">[7]E!$W$4:$W$41</definedName>
    <definedName name="_65_______123Graph_Bｸﾞﾗﾌ_15" localSheetId="6" hidden="1">[8]E!$W$4:$W$41</definedName>
    <definedName name="_65_______123Graph_Bｸﾞﾗﾌ_15" localSheetId="7" hidden="1">[8]E!$W$4:$W$41</definedName>
    <definedName name="_65_______123Graph_Bｸﾞﾗﾌ_15" localSheetId="8" hidden="1">[6]E!$W$4:$W$41</definedName>
    <definedName name="_65_______123Graph_Bｸﾞﾗﾌ_15" localSheetId="9" hidden="1">[6]E!$W$4:$W$41</definedName>
    <definedName name="_65_______123Graph_Bｸﾞﾗﾌ_15" localSheetId="21" hidden="1">[8]E!$W$4:$W$41</definedName>
    <definedName name="_65_______123Graph_Bｸﾞﾗﾌ_15" localSheetId="20" hidden="1">[8]E!$W$4:$W$41</definedName>
    <definedName name="_65_______123Graph_Bｸﾞﾗﾌ_15" hidden="1">[9]E!$W$4:$W$41</definedName>
    <definedName name="_65_______123Graph_Bｸﾞﾗﾌ_7" localSheetId="11" hidden="1">[6]A!$N$78:$N$113</definedName>
    <definedName name="_65_______123Graph_Bｸﾞﾗﾌ_7" localSheetId="12" hidden="1">[7]A!$N$78:$N$113</definedName>
    <definedName name="_65_______123Graph_Bｸﾞﾗﾌ_7" localSheetId="13" hidden="1">[7]A!$N$78:$N$113</definedName>
    <definedName name="_65_______123Graph_Bｸﾞﾗﾌ_7" localSheetId="14" hidden="1">[7]A!$N$78:$N$113</definedName>
    <definedName name="_65_______123Graph_Bｸﾞﾗﾌ_7" localSheetId="15" hidden="1">[7]A!$N$78:$N$113</definedName>
    <definedName name="_65_______123Graph_Bｸﾞﾗﾌ_7" localSheetId="18" hidden="1">[8]A!$N$78:$N$113</definedName>
    <definedName name="_65_______123Graph_Bｸﾞﾗﾌ_7" localSheetId="19" hidden="1">[7]A!$N$78:$N$113</definedName>
    <definedName name="_65_______123Graph_Bｸﾞﾗﾌ_7" localSheetId="1" hidden="1">[8]A!$N$78:$N$113</definedName>
    <definedName name="_65_______123Graph_Bｸﾞﾗﾌ_7" localSheetId="2" hidden="1">[8]A!$N$78:$N$113</definedName>
    <definedName name="_65_______123Graph_Bｸﾞﾗﾌ_7" localSheetId="3" hidden="1">[8]A!$N$78:$N$113</definedName>
    <definedName name="_65_______123Graph_Bｸﾞﾗﾌ_7" localSheetId="4" hidden="1">[8]A!$N$78:$N$113</definedName>
    <definedName name="_65_______123Graph_Bｸﾞﾗﾌ_7" localSheetId="5" hidden="1">[7]A!$N$78:$N$113</definedName>
    <definedName name="_65_______123Graph_Bｸﾞﾗﾌ_7" localSheetId="6" hidden="1">[8]A!$N$78:$N$113</definedName>
    <definedName name="_65_______123Graph_Bｸﾞﾗﾌ_7" localSheetId="7" hidden="1">[8]A!$N$78:$N$113</definedName>
    <definedName name="_65_______123Graph_Bｸﾞﾗﾌ_7" localSheetId="8" hidden="1">[6]A!$N$78:$N$113</definedName>
    <definedName name="_65_______123Graph_Bｸﾞﾗﾌ_7" localSheetId="9" hidden="1">[6]A!$N$78:$N$113</definedName>
    <definedName name="_65_______123Graph_Bｸﾞﾗﾌ_7" localSheetId="21" hidden="1">[8]A!$N$78:$N$113</definedName>
    <definedName name="_65_______123Graph_Bｸﾞﾗﾌ_7" localSheetId="20" hidden="1">[8]A!$N$78:$N$113</definedName>
    <definedName name="_65_______123Graph_Bｸﾞﾗﾌ_7" hidden="1">[9]A!$N$78:$N$113</definedName>
    <definedName name="_65__123Graph_Xｸﾞﾗﾌ_7" localSheetId="11" hidden="1">[6]A!$M$78:$M$113</definedName>
    <definedName name="_65__123Graph_Xｸﾞﾗﾌ_7" localSheetId="12" hidden="1">[7]A!$M$78:$M$113</definedName>
    <definedName name="_65__123Graph_Xｸﾞﾗﾌ_7" localSheetId="13" hidden="1">[7]A!$M$78:$M$113</definedName>
    <definedName name="_65__123Graph_Xｸﾞﾗﾌ_7" localSheetId="14" hidden="1">[7]A!$M$78:$M$113</definedName>
    <definedName name="_65__123Graph_Xｸﾞﾗﾌ_7" localSheetId="15" hidden="1">[7]A!$M$78:$M$113</definedName>
    <definedName name="_65__123Graph_Xｸﾞﾗﾌ_7" localSheetId="18" hidden="1">[8]A!$M$78:$M$113</definedName>
    <definedName name="_65__123Graph_Xｸﾞﾗﾌ_7" localSheetId="19" hidden="1">[7]A!$M$78:$M$113</definedName>
    <definedName name="_65__123Graph_Xｸﾞﾗﾌ_7" localSheetId="1" hidden="1">[8]A!$M$78:$M$113</definedName>
    <definedName name="_65__123Graph_Xｸﾞﾗﾌ_7" localSheetId="2" hidden="1">[8]A!$M$78:$M$113</definedName>
    <definedName name="_65__123Graph_Xｸﾞﾗﾌ_7" localSheetId="3" hidden="1">[8]A!$M$78:$M$113</definedName>
    <definedName name="_65__123Graph_Xｸﾞﾗﾌ_7" localSheetId="4" hidden="1">[8]A!$M$78:$M$113</definedName>
    <definedName name="_65__123Graph_Xｸﾞﾗﾌ_7" localSheetId="5" hidden="1">[7]A!$M$78:$M$113</definedName>
    <definedName name="_65__123Graph_Xｸﾞﾗﾌ_7" localSheetId="6" hidden="1">[8]A!$M$78:$M$113</definedName>
    <definedName name="_65__123Graph_Xｸﾞﾗﾌ_7" localSheetId="7" hidden="1">[8]A!$M$78:$M$113</definedName>
    <definedName name="_65__123Graph_Xｸﾞﾗﾌ_7" localSheetId="8" hidden="1">[6]A!$M$78:$M$113</definedName>
    <definedName name="_65__123Graph_Xｸﾞﾗﾌ_7" localSheetId="9" hidden="1">[6]A!$M$78:$M$113</definedName>
    <definedName name="_65__123Graph_Xｸﾞﾗﾌ_7" localSheetId="21" hidden="1">[8]A!$M$78:$M$113</definedName>
    <definedName name="_65__123Graph_Xｸﾞﾗﾌ_7" localSheetId="20" hidden="1">[8]A!$M$78:$M$113</definedName>
    <definedName name="_65__123Graph_Xｸﾞﾗﾌ_7" hidden="1">[9]A!$M$78:$M$113</definedName>
    <definedName name="_650__123Graph_Bｸﾞﾗﾌ_5" hidden="1">[5]データ入力!$N$32:$N$39</definedName>
    <definedName name="_652__123Graph_Bｸﾞﾗﾌ_6" localSheetId="11" hidden="1">[6]A!$K$78:$K$113</definedName>
    <definedName name="_652__123Graph_Bｸﾞﾗﾌ_6" localSheetId="12" hidden="1">[7]A!$K$78:$K$113</definedName>
    <definedName name="_652__123Graph_Bｸﾞﾗﾌ_6" localSheetId="13" hidden="1">[7]A!$K$78:$K$113</definedName>
    <definedName name="_652__123Graph_Bｸﾞﾗﾌ_6" localSheetId="14" hidden="1">[7]A!$K$78:$K$113</definedName>
    <definedName name="_652__123Graph_Bｸﾞﾗﾌ_6" localSheetId="15" hidden="1">[7]A!$K$78:$K$113</definedName>
    <definedName name="_652__123Graph_Bｸﾞﾗﾌ_6" localSheetId="18" hidden="1">[8]A!$K$78:$K$113</definedName>
    <definedName name="_652__123Graph_Bｸﾞﾗﾌ_6" localSheetId="19" hidden="1">[7]A!$K$78:$K$113</definedName>
    <definedName name="_652__123Graph_Bｸﾞﾗﾌ_6" localSheetId="1" hidden="1">[8]A!$K$78:$K$113</definedName>
    <definedName name="_652__123Graph_Bｸﾞﾗﾌ_6" localSheetId="2" hidden="1">[8]A!$K$78:$K$113</definedName>
    <definedName name="_652__123Graph_Bｸﾞﾗﾌ_6" localSheetId="3" hidden="1">[8]A!$K$78:$K$113</definedName>
    <definedName name="_652__123Graph_Bｸﾞﾗﾌ_6" localSheetId="4" hidden="1">[8]A!$K$78:$K$113</definedName>
    <definedName name="_652__123Graph_Bｸﾞﾗﾌ_6" localSheetId="5" hidden="1">[7]A!$K$78:$K$113</definedName>
    <definedName name="_652__123Graph_Bｸﾞﾗﾌ_6" localSheetId="6" hidden="1">[8]A!$K$78:$K$113</definedName>
    <definedName name="_652__123Graph_Bｸﾞﾗﾌ_6" localSheetId="7" hidden="1">[8]A!$K$78:$K$113</definedName>
    <definedName name="_652__123Graph_Bｸﾞﾗﾌ_6" localSheetId="8" hidden="1">[6]A!$K$78:$K$113</definedName>
    <definedName name="_652__123Graph_Bｸﾞﾗﾌ_6" localSheetId="9" hidden="1">[6]A!$K$78:$K$113</definedName>
    <definedName name="_652__123Graph_Bｸﾞﾗﾌ_6" localSheetId="21" hidden="1">[8]A!$K$78:$K$113</definedName>
    <definedName name="_652__123Graph_Bｸﾞﾗﾌ_6" localSheetId="20" hidden="1">[8]A!$K$78:$K$113</definedName>
    <definedName name="_652__123Graph_Bｸﾞﾗﾌ_6" hidden="1">[9]A!$K$78:$K$113</definedName>
    <definedName name="_654__123Graph_Bｸﾞﾗﾌ_7" localSheetId="11" hidden="1">[6]A!$N$78:$N$113</definedName>
    <definedName name="_654__123Graph_Bｸﾞﾗﾌ_7" localSheetId="12" hidden="1">[7]A!$N$78:$N$113</definedName>
    <definedName name="_654__123Graph_Bｸﾞﾗﾌ_7" localSheetId="13" hidden="1">[7]A!$N$78:$N$113</definedName>
    <definedName name="_654__123Graph_Bｸﾞﾗﾌ_7" localSheetId="14" hidden="1">[7]A!$N$78:$N$113</definedName>
    <definedName name="_654__123Graph_Bｸﾞﾗﾌ_7" localSheetId="15" hidden="1">[7]A!$N$78:$N$113</definedName>
    <definedName name="_654__123Graph_Bｸﾞﾗﾌ_7" localSheetId="18" hidden="1">[8]A!$N$78:$N$113</definedName>
    <definedName name="_654__123Graph_Bｸﾞﾗﾌ_7" localSheetId="19" hidden="1">[7]A!$N$78:$N$113</definedName>
    <definedName name="_654__123Graph_Bｸﾞﾗﾌ_7" localSheetId="1" hidden="1">[8]A!$N$78:$N$113</definedName>
    <definedName name="_654__123Graph_Bｸﾞﾗﾌ_7" localSheetId="2" hidden="1">[8]A!$N$78:$N$113</definedName>
    <definedName name="_654__123Graph_Bｸﾞﾗﾌ_7" localSheetId="3" hidden="1">[8]A!$N$78:$N$113</definedName>
    <definedName name="_654__123Graph_Bｸﾞﾗﾌ_7" localSheetId="4" hidden="1">[8]A!$N$78:$N$113</definedName>
    <definedName name="_654__123Graph_Bｸﾞﾗﾌ_7" localSheetId="5" hidden="1">[7]A!$N$78:$N$113</definedName>
    <definedName name="_654__123Graph_Bｸﾞﾗﾌ_7" localSheetId="6" hidden="1">[8]A!$N$78:$N$113</definedName>
    <definedName name="_654__123Graph_Bｸﾞﾗﾌ_7" localSheetId="7" hidden="1">[8]A!$N$78:$N$113</definedName>
    <definedName name="_654__123Graph_Bｸﾞﾗﾌ_7" localSheetId="8" hidden="1">[6]A!$N$78:$N$113</definedName>
    <definedName name="_654__123Graph_Bｸﾞﾗﾌ_7" localSheetId="9" hidden="1">[6]A!$N$78:$N$113</definedName>
    <definedName name="_654__123Graph_Bｸﾞﾗﾌ_7" localSheetId="21" hidden="1">[8]A!$N$78:$N$113</definedName>
    <definedName name="_654__123Graph_Bｸﾞﾗﾌ_7" localSheetId="20" hidden="1">[8]A!$N$78:$N$113</definedName>
    <definedName name="_654__123Graph_Bｸﾞﾗﾌ_7" hidden="1">[9]A!$N$78:$N$113</definedName>
    <definedName name="_656__123Graph_Bｸﾞﾗﾌ_8" localSheetId="11" hidden="1">[6]C!$C$3:$C$40</definedName>
    <definedName name="_656__123Graph_Bｸﾞﾗﾌ_8" localSheetId="12" hidden="1">[7]C!$C$3:$C$40</definedName>
    <definedName name="_656__123Graph_Bｸﾞﾗﾌ_8" localSheetId="13" hidden="1">[7]C!$C$3:$C$40</definedName>
    <definedName name="_656__123Graph_Bｸﾞﾗﾌ_8" localSheetId="14" hidden="1">[7]C!$C$3:$C$40</definedName>
    <definedName name="_656__123Graph_Bｸﾞﾗﾌ_8" localSheetId="15" hidden="1">[7]C!$C$3:$C$40</definedName>
    <definedName name="_656__123Graph_Bｸﾞﾗﾌ_8" localSheetId="18" hidden="1">[8]C!$C$3:$C$40</definedName>
    <definedName name="_656__123Graph_Bｸﾞﾗﾌ_8" localSheetId="19" hidden="1">[7]C!$C$3:$C$40</definedName>
    <definedName name="_656__123Graph_Bｸﾞﾗﾌ_8" localSheetId="1" hidden="1">[8]C!$C$3:$C$40</definedName>
    <definedName name="_656__123Graph_Bｸﾞﾗﾌ_8" localSheetId="2" hidden="1">[8]C!$C$3:$C$40</definedName>
    <definedName name="_656__123Graph_Bｸﾞﾗﾌ_8" localSheetId="3" hidden="1">[8]C!$C$3:$C$40</definedName>
    <definedName name="_656__123Graph_Bｸﾞﾗﾌ_8" localSheetId="4" hidden="1">[8]C!$C$3:$C$40</definedName>
    <definedName name="_656__123Graph_Bｸﾞﾗﾌ_8" localSheetId="5" hidden="1">[7]C!$C$3:$C$40</definedName>
    <definedName name="_656__123Graph_Bｸﾞﾗﾌ_8" localSheetId="6" hidden="1">[8]C!$C$3:$C$40</definedName>
    <definedName name="_656__123Graph_Bｸﾞﾗﾌ_8" localSheetId="7" hidden="1">[8]C!$C$3:$C$40</definedName>
    <definedName name="_656__123Graph_Bｸﾞﾗﾌ_8" localSheetId="8" hidden="1">[6]C!$C$3:$C$40</definedName>
    <definedName name="_656__123Graph_Bｸﾞﾗﾌ_8" localSheetId="9" hidden="1">[6]C!$C$3:$C$40</definedName>
    <definedName name="_656__123Graph_Bｸﾞﾗﾌ_8" localSheetId="21" hidden="1">[8]C!$C$3:$C$40</definedName>
    <definedName name="_656__123Graph_Bｸﾞﾗﾌ_8" localSheetId="20" hidden="1">[8]C!$C$3:$C$40</definedName>
    <definedName name="_656__123Graph_Bｸﾞﾗﾌ_8" hidden="1">[9]C!$C$3:$C$40</definedName>
    <definedName name="_658__123Graph_Bｸﾞﾗﾌ_9" localSheetId="11" hidden="1">[6]B!$B$4:$B$49</definedName>
    <definedName name="_658__123Graph_Bｸﾞﾗﾌ_9" localSheetId="12" hidden="1">[7]B!$B$4:$B$49</definedName>
    <definedName name="_658__123Graph_Bｸﾞﾗﾌ_9" localSheetId="13" hidden="1">[7]B!$B$4:$B$49</definedName>
    <definedName name="_658__123Graph_Bｸﾞﾗﾌ_9" localSheetId="14" hidden="1">[7]B!$B$4:$B$49</definedName>
    <definedName name="_658__123Graph_Bｸﾞﾗﾌ_9" localSheetId="15" hidden="1">[7]B!$B$4:$B$49</definedName>
    <definedName name="_658__123Graph_Bｸﾞﾗﾌ_9" localSheetId="18" hidden="1">[8]B!$B$4:$B$49</definedName>
    <definedName name="_658__123Graph_Bｸﾞﾗﾌ_9" localSheetId="19" hidden="1">[7]B!$B$4:$B$49</definedName>
    <definedName name="_658__123Graph_Bｸﾞﾗﾌ_9" localSheetId="1" hidden="1">[8]B!$B$4:$B$49</definedName>
    <definedName name="_658__123Graph_Bｸﾞﾗﾌ_9" localSheetId="2" hidden="1">[8]B!$B$4:$B$49</definedName>
    <definedName name="_658__123Graph_Bｸﾞﾗﾌ_9" localSheetId="3" hidden="1">[8]B!$B$4:$B$49</definedName>
    <definedName name="_658__123Graph_Bｸﾞﾗﾌ_9" localSheetId="4" hidden="1">[8]B!$B$4:$B$49</definedName>
    <definedName name="_658__123Graph_Bｸﾞﾗﾌ_9" localSheetId="5" hidden="1">[7]B!$B$4:$B$49</definedName>
    <definedName name="_658__123Graph_Bｸﾞﾗﾌ_9" localSheetId="6" hidden="1">[8]B!$B$4:$B$49</definedName>
    <definedName name="_658__123Graph_Bｸﾞﾗﾌ_9" localSheetId="7" hidden="1">[8]B!$B$4:$B$49</definedName>
    <definedName name="_658__123Graph_Bｸﾞﾗﾌ_9" localSheetId="8" hidden="1">[6]B!$B$4:$B$49</definedName>
    <definedName name="_658__123Graph_Bｸﾞﾗﾌ_9" localSheetId="9" hidden="1">[6]B!$B$4:$B$49</definedName>
    <definedName name="_658__123Graph_Bｸﾞﾗﾌ_9" localSheetId="21" hidden="1">[8]B!$B$4:$B$49</definedName>
    <definedName name="_658__123Graph_Bｸﾞﾗﾌ_9" localSheetId="20" hidden="1">[8]B!$B$4:$B$49</definedName>
    <definedName name="_658__123Graph_Bｸﾞﾗﾌ_9" hidden="1">[9]B!$B$4:$B$49</definedName>
    <definedName name="_66________123Graph_Cｸﾞﾗﾌ_2" localSheetId="11" hidden="1">[6]A!$C$78:$C$113</definedName>
    <definedName name="_66________123Graph_Cｸﾞﾗﾌ_2" localSheetId="12" hidden="1">[7]A!$C$78:$C$113</definedName>
    <definedName name="_66________123Graph_Cｸﾞﾗﾌ_2" localSheetId="13" hidden="1">[7]A!$C$78:$C$113</definedName>
    <definedName name="_66________123Graph_Cｸﾞﾗﾌ_2" localSheetId="14" hidden="1">[7]A!$C$78:$C$113</definedName>
    <definedName name="_66________123Graph_Cｸﾞﾗﾌ_2" localSheetId="15" hidden="1">[7]A!$C$78:$C$113</definedName>
    <definedName name="_66________123Graph_Cｸﾞﾗﾌ_2" localSheetId="18" hidden="1">[8]A!$C$78:$C$113</definedName>
    <definedName name="_66________123Graph_Cｸﾞﾗﾌ_2" localSheetId="19" hidden="1">[7]A!$C$78:$C$113</definedName>
    <definedName name="_66________123Graph_Cｸﾞﾗﾌ_2" localSheetId="1" hidden="1">[8]A!$C$78:$C$113</definedName>
    <definedName name="_66________123Graph_Cｸﾞﾗﾌ_2" localSheetId="2" hidden="1">[8]A!$C$78:$C$113</definedName>
    <definedName name="_66________123Graph_Cｸﾞﾗﾌ_2" localSheetId="3" hidden="1">[8]A!$C$78:$C$113</definedName>
    <definedName name="_66________123Graph_Cｸﾞﾗﾌ_2" localSheetId="4" hidden="1">[8]A!$C$78:$C$113</definedName>
    <definedName name="_66________123Graph_Cｸﾞﾗﾌ_2" localSheetId="5" hidden="1">[7]A!$C$78:$C$113</definedName>
    <definedName name="_66________123Graph_Cｸﾞﾗﾌ_2" localSheetId="6" hidden="1">[8]A!$C$78:$C$113</definedName>
    <definedName name="_66________123Graph_Cｸﾞﾗﾌ_2" localSheetId="7" hidden="1">[8]A!$C$78:$C$113</definedName>
    <definedName name="_66________123Graph_Cｸﾞﾗﾌ_2" localSheetId="8" hidden="1">[6]A!$C$78:$C$113</definedName>
    <definedName name="_66________123Graph_Cｸﾞﾗﾌ_2" localSheetId="9" hidden="1">[6]A!$C$78:$C$113</definedName>
    <definedName name="_66________123Graph_Cｸﾞﾗﾌ_2" localSheetId="21" hidden="1">[8]A!$C$78:$C$113</definedName>
    <definedName name="_66________123Graph_Cｸﾞﾗﾌ_2" localSheetId="20" hidden="1">[8]A!$C$78:$C$113</definedName>
    <definedName name="_66________123Graph_Cｸﾞﾗﾌ_2" hidden="1">[9]A!$C$78:$C$113</definedName>
    <definedName name="_66_______123Graph_Bｸﾞﾗﾌ_16" localSheetId="11" hidden="1">[6]E!$Y$24:$Y$41</definedName>
    <definedName name="_66_______123Graph_Bｸﾞﾗﾌ_16" localSheetId="12" hidden="1">[7]E!$Y$24:$Y$41</definedName>
    <definedName name="_66_______123Graph_Bｸﾞﾗﾌ_16" localSheetId="13" hidden="1">[7]E!$Y$24:$Y$41</definedName>
    <definedName name="_66_______123Graph_Bｸﾞﾗﾌ_16" localSheetId="14" hidden="1">[7]E!$Y$24:$Y$41</definedName>
    <definedName name="_66_______123Graph_Bｸﾞﾗﾌ_16" localSheetId="15" hidden="1">[7]E!$Y$24:$Y$41</definedName>
    <definedName name="_66_______123Graph_Bｸﾞﾗﾌ_16" localSheetId="18" hidden="1">[8]E!$Y$24:$Y$41</definedName>
    <definedName name="_66_______123Graph_Bｸﾞﾗﾌ_16" localSheetId="19" hidden="1">[7]E!$Y$24:$Y$41</definedName>
    <definedName name="_66_______123Graph_Bｸﾞﾗﾌ_16" localSheetId="1" hidden="1">[8]E!$Y$24:$Y$41</definedName>
    <definedName name="_66_______123Graph_Bｸﾞﾗﾌ_16" localSheetId="2" hidden="1">[8]E!$Y$24:$Y$41</definedName>
    <definedName name="_66_______123Graph_Bｸﾞﾗﾌ_16" localSheetId="3" hidden="1">[8]E!$Y$24:$Y$41</definedName>
    <definedName name="_66_______123Graph_Bｸﾞﾗﾌ_16" localSheetId="4" hidden="1">[8]E!$Y$24:$Y$41</definedName>
    <definedName name="_66_______123Graph_Bｸﾞﾗﾌ_16" localSheetId="5" hidden="1">[7]E!$Y$24:$Y$41</definedName>
    <definedName name="_66_______123Graph_Bｸﾞﾗﾌ_16" localSheetId="6" hidden="1">[8]E!$Y$24:$Y$41</definedName>
    <definedName name="_66_______123Graph_Bｸﾞﾗﾌ_16" localSheetId="7" hidden="1">[8]E!$Y$24:$Y$41</definedName>
    <definedName name="_66_______123Graph_Bｸﾞﾗﾌ_16" localSheetId="8" hidden="1">[6]E!$Y$24:$Y$41</definedName>
    <definedName name="_66_______123Graph_Bｸﾞﾗﾌ_16" localSheetId="9" hidden="1">[6]E!$Y$24:$Y$41</definedName>
    <definedName name="_66_______123Graph_Bｸﾞﾗﾌ_16" localSheetId="21" hidden="1">[8]E!$Y$24:$Y$41</definedName>
    <definedName name="_66_______123Graph_Bｸﾞﾗﾌ_16" localSheetId="20" hidden="1">[8]E!$Y$24:$Y$41</definedName>
    <definedName name="_66_______123Graph_Bｸﾞﾗﾌ_16" hidden="1">[9]E!$Y$24:$Y$41</definedName>
    <definedName name="_66_______123Graph_Bｸﾞﾗﾌ_8" localSheetId="11" hidden="1">[6]C!$C$3:$C$40</definedName>
    <definedName name="_66_______123Graph_Bｸﾞﾗﾌ_8" localSheetId="12" hidden="1">[7]C!$C$3:$C$40</definedName>
    <definedName name="_66_______123Graph_Bｸﾞﾗﾌ_8" localSheetId="13" hidden="1">[7]C!$C$3:$C$40</definedName>
    <definedName name="_66_______123Graph_Bｸﾞﾗﾌ_8" localSheetId="14" hidden="1">[7]C!$C$3:$C$40</definedName>
    <definedName name="_66_______123Graph_Bｸﾞﾗﾌ_8" localSheetId="15" hidden="1">[7]C!$C$3:$C$40</definedName>
    <definedName name="_66_______123Graph_Bｸﾞﾗﾌ_8" localSheetId="18" hidden="1">[8]C!$C$3:$C$40</definedName>
    <definedName name="_66_______123Graph_Bｸﾞﾗﾌ_8" localSheetId="19" hidden="1">[7]C!$C$3:$C$40</definedName>
    <definedName name="_66_______123Graph_Bｸﾞﾗﾌ_8" localSheetId="1" hidden="1">[8]C!$C$3:$C$40</definedName>
    <definedName name="_66_______123Graph_Bｸﾞﾗﾌ_8" localSheetId="2" hidden="1">[8]C!$C$3:$C$40</definedName>
    <definedName name="_66_______123Graph_Bｸﾞﾗﾌ_8" localSheetId="3" hidden="1">[8]C!$C$3:$C$40</definedName>
    <definedName name="_66_______123Graph_Bｸﾞﾗﾌ_8" localSheetId="4" hidden="1">[8]C!$C$3:$C$40</definedName>
    <definedName name="_66_______123Graph_Bｸﾞﾗﾌ_8" localSheetId="5" hidden="1">[7]C!$C$3:$C$40</definedName>
    <definedName name="_66_______123Graph_Bｸﾞﾗﾌ_8" localSheetId="6" hidden="1">[8]C!$C$3:$C$40</definedName>
    <definedName name="_66_______123Graph_Bｸﾞﾗﾌ_8" localSheetId="7" hidden="1">[8]C!$C$3:$C$40</definedName>
    <definedName name="_66_______123Graph_Bｸﾞﾗﾌ_8" localSheetId="8" hidden="1">[6]C!$C$3:$C$40</definedName>
    <definedName name="_66_______123Graph_Bｸﾞﾗﾌ_8" localSheetId="9" hidden="1">[6]C!$C$3:$C$40</definedName>
    <definedName name="_66_______123Graph_Bｸﾞﾗﾌ_8" localSheetId="21" hidden="1">[8]C!$C$3:$C$40</definedName>
    <definedName name="_66_______123Graph_Bｸﾞﾗﾌ_8" localSheetId="20" hidden="1">[8]C!$C$3:$C$40</definedName>
    <definedName name="_66_______123Graph_Bｸﾞﾗﾌ_8" hidden="1">[9]C!$C$3:$C$40</definedName>
    <definedName name="_660__123Graph_Cｸﾞﾗﾌ_13" localSheetId="11" hidden="1">[6]C!$D$3:$D$41</definedName>
    <definedName name="_660__123Graph_Cｸﾞﾗﾌ_13" localSheetId="12" hidden="1">[7]C!$D$3:$D$41</definedName>
    <definedName name="_660__123Graph_Cｸﾞﾗﾌ_13" localSheetId="13" hidden="1">[7]C!$D$3:$D$41</definedName>
    <definedName name="_660__123Graph_Cｸﾞﾗﾌ_13" localSheetId="14" hidden="1">[7]C!$D$3:$D$41</definedName>
    <definedName name="_660__123Graph_Cｸﾞﾗﾌ_13" localSheetId="15" hidden="1">[7]C!$D$3:$D$41</definedName>
    <definedName name="_660__123Graph_Cｸﾞﾗﾌ_13" localSheetId="18" hidden="1">[8]C!$D$3:$D$41</definedName>
    <definedName name="_660__123Graph_Cｸﾞﾗﾌ_13" localSheetId="19" hidden="1">[7]C!$D$3:$D$41</definedName>
    <definedName name="_660__123Graph_Cｸﾞﾗﾌ_13" localSheetId="1" hidden="1">[8]C!$D$3:$D$41</definedName>
    <definedName name="_660__123Graph_Cｸﾞﾗﾌ_13" localSheetId="2" hidden="1">[8]C!$D$3:$D$41</definedName>
    <definedName name="_660__123Graph_Cｸﾞﾗﾌ_13" localSheetId="3" hidden="1">[8]C!$D$3:$D$41</definedName>
    <definedName name="_660__123Graph_Cｸﾞﾗﾌ_13" localSheetId="4" hidden="1">[8]C!$D$3:$D$41</definedName>
    <definedName name="_660__123Graph_Cｸﾞﾗﾌ_13" localSheetId="5" hidden="1">[7]C!$D$3:$D$41</definedName>
    <definedName name="_660__123Graph_Cｸﾞﾗﾌ_13" localSheetId="6" hidden="1">[8]C!$D$3:$D$41</definedName>
    <definedName name="_660__123Graph_Cｸﾞﾗﾌ_13" localSheetId="7" hidden="1">[8]C!$D$3:$D$41</definedName>
    <definedName name="_660__123Graph_Cｸﾞﾗﾌ_13" localSheetId="8" hidden="1">[6]C!$D$3:$D$41</definedName>
    <definedName name="_660__123Graph_Cｸﾞﾗﾌ_13" localSheetId="9" hidden="1">[6]C!$D$3:$D$41</definedName>
    <definedName name="_660__123Graph_Cｸﾞﾗﾌ_13" localSheetId="21" hidden="1">[8]C!$D$3:$D$41</definedName>
    <definedName name="_660__123Graph_Cｸﾞﾗﾌ_13" localSheetId="20" hidden="1">[8]C!$D$3:$D$41</definedName>
    <definedName name="_660__123Graph_Cｸﾞﾗﾌ_13" hidden="1">[9]C!$D$3:$D$41</definedName>
    <definedName name="_662__123Graph_Cグラフ_1B" localSheetId="12" hidden="1">#REF!</definedName>
    <definedName name="_662__123Graph_Cグラフ_1B" localSheetId="13" hidden="1">#REF!</definedName>
    <definedName name="_662__123Graph_Cグラフ_1B" localSheetId="14" hidden="1">#REF!</definedName>
    <definedName name="_662__123Graph_Cグラフ_1B" localSheetId="15" hidden="1">#REF!</definedName>
    <definedName name="_662__123Graph_Cグラフ_1B" localSheetId="19" hidden="1">#REF!</definedName>
    <definedName name="_662__123Graph_Cグラフ_1B" localSheetId="5" hidden="1">#REF!</definedName>
    <definedName name="_662__123Graph_Cグラフ_1B" hidden="1">#REF!</definedName>
    <definedName name="_664__123Graph_Cｸﾞﾗﾌ_2" localSheetId="11" hidden="1">[6]A!$C$78:$C$113</definedName>
    <definedName name="_664__123Graph_Cｸﾞﾗﾌ_2" localSheetId="12" hidden="1">[7]A!$C$78:$C$113</definedName>
    <definedName name="_664__123Graph_Cｸﾞﾗﾌ_2" localSheetId="13" hidden="1">[7]A!$C$78:$C$113</definedName>
    <definedName name="_664__123Graph_Cｸﾞﾗﾌ_2" localSheetId="14" hidden="1">[7]A!$C$78:$C$113</definedName>
    <definedName name="_664__123Graph_Cｸﾞﾗﾌ_2" localSheetId="15" hidden="1">[7]A!$C$78:$C$113</definedName>
    <definedName name="_664__123Graph_Cｸﾞﾗﾌ_2" localSheetId="18" hidden="1">[8]A!$C$78:$C$113</definedName>
    <definedName name="_664__123Graph_Cｸﾞﾗﾌ_2" localSheetId="19" hidden="1">[7]A!$C$78:$C$113</definedName>
    <definedName name="_664__123Graph_Cｸﾞﾗﾌ_2" localSheetId="1" hidden="1">[8]A!$C$78:$C$113</definedName>
    <definedName name="_664__123Graph_Cｸﾞﾗﾌ_2" localSheetId="2" hidden="1">[8]A!$C$78:$C$113</definedName>
    <definedName name="_664__123Graph_Cｸﾞﾗﾌ_2" localSheetId="3" hidden="1">[8]A!$C$78:$C$113</definedName>
    <definedName name="_664__123Graph_Cｸﾞﾗﾌ_2" localSheetId="4" hidden="1">[8]A!$C$78:$C$113</definedName>
    <definedName name="_664__123Graph_Cｸﾞﾗﾌ_2" localSheetId="5" hidden="1">[7]A!$C$78:$C$113</definedName>
    <definedName name="_664__123Graph_Cｸﾞﾗﾌ_2" localSheetId="6" hidden="1">[8]A!$C$78:$C$113</definedName>
    <definedName name="_664__123Graph_Cｸﾞﾗﾌ_2" localSheetId="7" hidden="1">[8]A!$C$78:$C$113</definedName>
    <definedName name="_664__123Graph_Cｸﾞﾗﾌ_2" localSheetId="8" hidden="1">[6]A!$C$78:$C$113</definedName>
    <definedName name="_664__123Graph_Cｸﾞﾗﾌ_2" localSheetId="9" hidden="1">[6]A!$C$78:$C$113</definedName>
    <definedName name="_664__123Graph_Cｸﾞﾗﾌ_2" localSheetId="21" hidden="1">[8]A!$C$78:$C$113</definedName>
    <definedName name="_664__123Graph_Cｸﾞﾗﾌ_2" localSheetId="20" hidden="1">[8]A!$C$78:$C$113</definedName>
    <definedName name="_664__123Graph_Cｸﾞﾗﾌ_2" hidden="1">[9]A!$C$78:$C$113</definedName>
    <definedName name="_665__123Graph_Cｸﾞﾗﾌ_3" hidden="1">[5]データ入力!$I$15:$I$39</definedName>
    <definedName name="_666__123Graph_Cｸﾞﾗﾌ_4" hidden="1">[5]データ入力!$L$15:$L$39</definedName>
    <definedName name="_667__123Graph_Cｸﾞﾗﾌ_5" hidden="1">[5]データ入力!$O$32:$O$39</definedName>
    <definedName name="_669__123Graph_Cｸﾞﾗﾌ_7" localSheetId="11" hidden="1">[6]A!$O$78:$O$113</definedName>
    <definedName name="_669__123Graph_Cｸﾞﾗﾌ_7" localSheetId="12" hidden="1">[7]A!$O$78:$O$113</definedName>
    <definedName name="_669__123Graph_Cｸﾞﾗﾌ_7" localSheetId="13" hidden="1">[7]A!$O$78:$O$113</definedName>
    <definedName name="_669__123Graph_Cｸﾞﾗﾌ_7" localSheetId="14" hidden="1">[7]A!$O$78:$O$113</definedName>
    <definedName name="_669__123Graph_Cｸﾞﾗﾌ_7" localSheetId="15" hidden="1">[7]A!$O$78:$O$113</definedName>
    <definedName name="_669__123Graph_Cｸﾞﾗﾌ_7" localSheetId="18" hidden="1">[8]A!$O$78:$O$113</definedName>
    <definedName name="_669__123Graph_Cｸﾞﾗﾌ_7" localSheetId="19" hidden="1">[7]A!$O$78:$O$113</definedName>
    <definedName name="_669__123Graph_Cｸﾞﾗﾌ_7" localSheetId="1" hidden="1">[8]A!$O$78:$O$113</definedName>
    <definedName name="_669__123Graph_Cｸﾞﾗﾌ_7" localSheetId="2" hidden="1">[8]A!$O$78:$O$113</definedName>
    <definedName name="_669__123Graph_Cｸﾞﾗﾌ_7" localSheetId="3" hidden="1">[8]A!$O$78:$O$113</definedName>
    <definedName name="_669__123Graph_Cｸﾞﾗﾌ_7" localSheetId="4" hidden="1">[8]A!$O$78:$O$113</definedName>
    <definedName name="_669__123Graph_Cｸﾞﾗﾌ_7" localSheetId="5" hidden="1">[7]A!$O$78:$O$113</definedName>
    <definedName name="_669__123Graph_Cｸﾞﾗﾌ_7" localSheetId="6" hidden="1">[8]A!$O$78:$O$113</definedName>
    <definedName name="_669__123Graph_Cｸﾞﾗﾌ_7" localSheetId="7" hidden="1">[8]A!$O$78:$O$113</definedName>
    <definedName name="_669__123Graph_Cｸﾞﾗﾌ_7" localSheetId="8" hidden="1">[6]A!$O$78:$O$113</definedName>
    <definedName name="_669__123Graph_Cｸﾞﾗﾌ_7" localSheetId="9" hidden="1">[6]A!$O$78:$O$113</definedName>
    <definedName name="_669__123Graph_Cｸﾞﾗﾌ_7" localSheetId="21" hidden="1">[8]A!$O$78:$O$113</definedName>
    <definedName name="_669__123Graph_Cｸﾞﾗﾌ_7" localSheetId="20" hidden="1">[8]A!$O$78:$O$113</definedName>
    <definedName name="_669__123Graph_Cｸﾞﾗﾌ_7" hidden="1">[9]A!$O$78:$O$113</definedName>
    <definedName name="_67_______123Graph_Bｸﾞﾗﾌ_17" localSheetId="11" hidden="1">[6]D!$C$3:$C$48</definedName>
    <definedName name="_67_______123Graph_Bｸﾞﾗﾌ_17" localSheetId="12" hidden="1">[7]D!$C$3:$C$48</definedName>
    <definedName name="_67_______123Graph_Bｸﾞﾗﾌ_17" localSheetId="13" hidden="1">[7]D!$C$3:$C$48</definedName>
    <definedName name="_67_______123Graph_Bｸﾞﾗﾌ_17" localSheetId="14" hidden="1">[7]D!$C$3:$C$48</definedName>
    <definedName name="_67_______123Graph_Bｸﾞﾗﾌ_17" localSheetId="15" hidden="1">[7]D!$C$3:$C$48</definedName>
    <definedName name="_67_______123Graph_Bｸﾞﾗﾌ_17" localSheetId="18" hidden="1">[8]D!$C$3:$C$48</definedName>
    <definedName name="_67_______123Graph_Bｸﾞﾗﾌ_17" localSheetId="19" hidden="1">[7]D!$C$3:$C$48</definedName>
    <definedName name="_67_______123Graph_Bｸﾞﾗﾌ_17" localSheetId="1" hidden="1">[8]D!$C$3:$C$48</definedName>
    <definedName name="_67_______123Graph_Bｸﾞﾗﾌ_17" localSheetId="2" hidden="1">[8]D!$C$3:$C$48</definedName>
    <definedName name="_67_______123Graph_Bｸﾞﾗﾌ_17" localSheetId="3" hidden="1">[8]D!$C$3:$C$48</definedName>
    <definedName name="_67_______123Graph_Bｸﾞﾗﾌ_17" localSheetId="4" hidden="1">[8]D!$C$3:$C$48</definedName>
    <definedName name="_67_______123Graph_Bｸﾞﾗﾌ_17" localSheetId="5" hidden="1">[7]D!$C$3:$C$48</definedName>
    <definedName name="_67_______123Graph_Bｸﾞﾗﾌ_17" localSheetId="6" hidden="1">[8]D!$C$3:$C$48</definedName>
    <definedName name="_67_______123Graph_Bｸﾞﾗﾌ_17" localSheetId="7" hidden="1">[8]D!$C$3:$C$48</definedName>
    <definedName name="_67_______123Graph_Bｸﾞﾗﾌ_17" localSheetId="8" hidden="1">[6]D!$C$3:$C$48</definedName>
    <definedName name="_67_______123Graph_Bｸﾞﾗﾌ_17" localSheetId="9" hidden="1">[6]D!$C$3:$C$48</definedName>
    <definedName name="_67_______123Graph_Bｸﾞﾗﾌ_17" localSheetId="21" hidden="1">[8]D!$C$3:$C$48</definedName>
    <definedName name="_67_______123Graph_Bｸﾞﾗﾌ_17" localSheetId="20" hidden="1">[8]D!$C$3:$C$48</definedName>
    <definedName name="_67_______123Graph_Bｸﾞﾗﾌ_17" hidden="1">[9]D!$C$3:$C$48</definedName>
    <definedName name="_67_______123Graph_Bｸﾞﾗﾌ_9" localSheetId="11" hidden="1">[6]B!$B$4:$B$49</definedName>
    <definedName name="_67_______123Graph_Bｸﾞﾗﾌ_9" localSheetId="12" hidden="1">[7]B!$B$4:$B$49</definedName>
    <definedName name="_67_______123Graph_Bｸﾞﾗﾌ_9" localSheetId="13" hidden="1">[7]B!$B$4:$B$49</definedName>
    <definedName name="_67_______123Graph_Bｸﾞﾗﾌ_9" localSheetId="14" hidden="1">[7]B!$B$4:$B$49</definedName>
    <definedName name="_67_______123Graph_Bｸﾞﾗﾌ_9" localSheetId="15" hidden="1">[7]B!$B$4:$B$49</definedName>
    <definedName name="_67_______123Graph_Bｸﾞﾗﾌ_9" localSheetId="18" hidden="1">[8]B!$B$4:$B$49</definedName>
    <definedName name="_67_______123Graph_Bｸﾞﾗﾌ_9" localSheetId="19" hidden="1">[7]B!$B$4:$B$49</definedName>
    <definedName name="_67_______123Graph_Bｸﾞﾗﾌ_9" localSheetId="1" hidden="1">[8]B!$B$4:$B$49</definedName>
    <definedName name="_67_______123Graph_Bｸﾞﾗﾌ_9" localSheetId="2" hidden="1">[8]B!$B$4:$B$49</definedName>
    <definedName name="_67_______123Graph_Bｸﾞﾗﾌ_9" localSheetId="3" hidden="1">[8]B!$B$4:$B$49</definedName>
    <definedName name="_67_______123Graph_Bｸﾞﾗﾌ_9" localSheetId="4" hidden="1">[8]B!$B$4:$B$49</definedName>
    <definedName name="_67_______123Graph_Bｸﾞﾗﾌ_9" localSheetId="5" hidden="1">[7]B!$B$4:$B$49</definedName>
    <definedName name="_67_______123Graph_Bｸﾞﾗﾌ_9" localSheetId="6" hidden="1">[8]B!$B$4:$B$49</definedName>
    <definedName name="_67_______123Graph_Bｸﾞﾗﾌ_9" localSheetId="7" hidden="1">[8]B!$B$4:$B$49</definedName>
    <definedName name="_67_______123Graph_Bｸﾞﾗﾌ_9" localSheetId="8" hidden="1">[6]B!$B$4:$B$49</definedName>
    <definedName name="_67_______123Graph_Bｸﾞﾗﾌ_9" localSheetId="9" hidden="1">[6]B!$B$4:$B$49</definedName>
    <definedName name="_67_______123Graph_Bｸﾞﾗﾌ_9" localSheetId="21" hidden="1">[8]B!$B$4:$B$49</definedName>
    <definedName name="_67_______123Graph_Bｸﾞﾗﾌ_9" localSheetId="20" hidden="1">[8]B!$B$4:$B$49</definedName>
    <definedName name="_67_______123Graph_Bｸﾞﾗﾌ_9" hidden="1">[9]B!$B$4:$B$49</definedName>
    <definedName name="_671__123Graph_Cｸﾞﾗﾌ_8" localSheetId="11" hidden="1">[6]C!$D$3:$D$40</definedName>
    <definedName name="_671__123Graph_Cｸﾞﾗﾌ_8" localSheetId="12" hidden="1">[7]C!$D$3:$D$40</definedName>
    <definedName name="_671__123Graph_Cｸﾞﾗﾌ_8" localSheetId="13" hidden="1">[7]C!$D$3:$D$40</definedName>
    <definedName name="_671__123Graph_Cｸﾞﾗﾌ_8" localSheetId="14" hidden="1">[7]C!$D$3:$D$40</definedName>
    <definedName name="_671__123Graph_Cｸﾞﾗﾌ_8" localSheetId="15" hidden="1">[7]C!$D$3:$D$40</definedName>
    <definedName name="_671__123Graph_Cｸﾞﾗﾌ_8" localSheetId="18" hidden="1">[8]C!$D$3:$D$40</definedName>
    <definedName name="_671__123Graph_Cｸﾞﾗﾌ_8" localSheetId="19" hidden="1">[7]C!$D$3:$D$40</definedName>
    <definedName name="_671__123Graph_Cｸﾞﾗﾌ_8" localSheetId="1" hidden="1">[8]C!$D$3:$D$40</definedName>
    <definedName name="_671__123Graph_Cｸﾞﾗﾌ_8" localSheetId="2" hidden="1">[8]C!$D$3:$D$40</definedName>
    <definedName name="_671__123Graph_Cｸﾞﾗﾌ_8" localSheetId="3" hidden="1">[8]C!$D$3:$D$40</definedName>
    <definedName name="_671__123Graph_Cｸﾞﾗﾌ_8" localSheetId="4" hidden="1">[8]C!$D$3:$D$40</definedName>
    <definedName name="_671__123Graph_Cｸﾞﾗﾌ_8" localSheetId="5" hidden="1">[7]C!$D$3:$D$40</definedName>
    <definedName name="_671__123Graph_Cｸﾞﾗﾌ_8" localSheetId="6" hidden="1">[8]C!$D$3:$D$40</definedName>
    <definedName name="_671__123Graph_Cｸﾞﾗﾌ_8" localSheetId="7" hidden="1">[8]C!$D$3:$D$40</definedName>
    <definedName name="_671__123Graph_Cｸﾞﾗﾌ_8" localSheetId="8" hidden="1">[6]C!$D$3:$D$40</definedName>
    <definedName name="_671__123Graph_Cｸﾞﾗﾌ_8" localSheetId="9" hidden="1">[6]C!$D$3:$D$40</definedName>
    <definedName name="_671__123Graph_Cｸﾞﾗﾌ_8" localSheetId="21" hidden="1">[8]C!$D$3:$D$40</definedName>
    <definedName name="_671__123Graph_Cｸﾞﾗﾌ_8" localSheetId="20" hidden="1">[8]C!$D$3:$D$40</definedName>
    <definedName name="_671__123Graph_Cｸﾞﾗﾌ_8" hidden="1">[9]C!$D$3:$D$40</definedName>
    <definedName name="_673__123Graph_Dグラフ_1B" localSheetId="12" hidden="1">#REF!</definedName>
    <definedName name="_673__123Graph_Dグラフ_1B" localSheetId="13" hidden="1">#REF!</definedName>
    <definedName name="_673__123Graph_Dグラフ_1B" localSheetId="14" hidden="1">#REF!</definedName>
    <definedName name="_673__123Graph_Dグラフ_1B" localSheetId="15" hidden="1">#REF!</definedName>
    <definedName name="_673__123Graph_Dグラフ_1B" localSheetId="19" hidden="1">#REF!</definedName>
    <definedName name="_673__123Graph_Dグラフ_1B" localSheetId="5" hidden="1">#REF!</definedName>
    <definedName name="_673__123Graph_Dグラフ_1B" hidden="1">#REF!</definedName>
    <definedName name="_675__123Graph_Dｸﾞﾗﾌ_2" localSheetId="11" hidden="1">[6]A!$I$78:$I$113</definedName>
    <definedName name="_675__123Graph_Dｸﾞﾗﾌ_2" localSheetId="12" hidden="1">[7]A!$I$78:$I$113</definedName>
    <definedName name="_675__123Graph_Dｸﾞﾗﾌ_2" localSheetId="13" hidden="1">[7]A!$I$78:$I$113</definedName>
    <definedName name="_675__123Graph_Dｸﾞﾗﾌ_2" localSheetId="14" hidden="1">[7]A!$I$78:$I$113</definedName>
    <definedName name="_675__123Graph_Dｸﾞﾗﾌ_2" localSheetId="15" hidden="1">[7]A!$I$78:$I$113</definedName>
    <definedName name="_675__123Graph_Dｸﾞﾗﾌ_2" localSheetId="18" hidden="1">[8]A!$I$78:$I$113</definedName>
    <definedName name="_675__123Graph_Dｸﾞﾗﾌ_2" localSheetId="19" hidden="1">[7]A!$I$78:$I$113</definedName>
    <definedName name="_675__123Graph_Dｸﾞﾗﾌ_2" localSheetId="1" hidden="1">[8]A!$I$78:$I$113</definedName>
    <definedName name="_675__123Graph_Dｸﾞﾗﾌ_2" localSheetId="2" hidden="1">[8]A!$I$78:$I$113</definedName>
    <definedName name="_675__123Graph_Dｸﾞﾗﾌ_2" localSheetId="3" hidden="1">[8]A!$I$78:$I$113</definedName>
    <definedName name="_675__123Graph_Dｸﾞﾗﾌ_2" localSheetId="4" hidden="1">[8]A!$I$78:$I$113</definedName>
    <definedName name="_675__123Graph_Dｸﾞﾗﾌ_2" localSheetId="5" hidden="1">[7]A!$I$78:$I$113</definedName>
    <definedName name="_675__123Graph_Dｸﾞﾗﾌ_2" localSheetId="6" hidden="1">[8]A!$I$78:$I$113</definedName>
    <definedName name="_675__123Graph_Dｸﾞﾗﾌ_2" localSheetId="7" hidden="1">[8]A!$I$78:$I$113</definedName>
    <definedName name="_675__123Graph_Dｸﾞﾗﾌ_2" localSheetId="8" hidden="1">[6]A!$I$78:$I$113</definedName>
    <definedName name="_675__123Graph_Dｸﾞﾗﾌ_2" localSheetId="9" hidden="1">[6]A!$I$78:$I$113</definedName>
    <definedName name="_675__123Graph_Dｸﾞﾗﾌ_2" localSheetId="21" hidden="1">[8]A!$I$78:$I$113</definedName>
    <definedName name="_675__123Graph_Dｸﾞﾗﾌ_2" localSheetId="20" hidden="1">[8]A!$I$78:$I$113</definedName>
    <definedName name="_675__123Graph_Dｸﾞﾗﾌ_2" hidden="1">[9]A!$I$78:$I$113</definedName>
    <definedName name="_677__123Graph_Dｸﾞﾗﾌ_3" localSheetId="11" hidden="1">[6]A!$E$78:$E$113</definedName>
    <definedName name="_677__123Graph_Dｸﾞﾗﾌ_3" localSheetId="12" hidden="1">[7]A!$E$78:$E$113</definedName>
    <definedName name="_677__123Graph_Dｸﾞﾗﾌ_3" localSheetId="13" hidden="1">[7]A!$E$78:$E$113</definedName>
    <definedName name="_677__123Graph_Dｸﾞﾗﾌ_3" localSheetId="14" hidden="1">[7]A!$E$78:$E$113</definedName>
    <definedName name="_677__123Graph_Dｸﾞﾗﾌ_3" localSheetId="15" hidden="1">[7]A!$E$78:$E$113</definedName>
    <definedName name="_677__123Graph_Dｸﾞﾗﾌ_3" localSheetId="18" hidden="1">[8]A!$E$78:$E$113</definedName>
    <definedName name="_677__123Graph_Dｸﾞﾗﾌ_3" localSheetId="19" hidden="1">[7]A!$E$78:$E$113</definedName>
    <definedName name="_677__123Graph_Dｸﾞﾗﾌ_3" localSheetId="1" hidden="1">[8]A!$E$78:$E$113</definedName>
    <definedName name="_677__123Graph_Dｸﾞﾗﾌ_3" localSheetId="2" hidden="1">[8]A!$E$78:$E$113</definedName>
    <definedName name="_677__123Graph_Dｸﾞﾗﾌ_3" localSheetId="3" hidden="1">[8]A!$E$78:$E$113</definedName>
    <definedName name="_677__123Graph_Dｸﾞﾗﾌ_3" localSheetId="4" hidden="1">[8]A!$E$78:$E$113</definedName>
    <definedName name="_677__123Graph_Dｸﾞﾗﾌ_3" localSheetId="5" hidden="1">[7]A!$E$78:$E$113</definedName>
    <definedName name="_677__123Graph_Dｸﾞﾗﾌ_3" localSheetId="6" hidden="1">[8]A!$E$78:$E$113</definedName>
    <definedName name="_677__123Graph_Dｸﾞﾗﾌ_3" localSheetId="7" hidden="1">[8]A!$E$78:$E$113</definedName>
    <definedName name="_677__123Graph_Dｸﾞﾗﾌ_3" localSheetId="8" hidden="1">[6]A!$E$78:$E$113</definedName>
    <definedName name="_677__123Graph_Dｸﾞﾗﾌ_3" localSheetId="9" hidden="1">[6]A!$E$78:$E$113</definedName>
    <definedName name="_677__123Graph_Dｸﾞﾗﾌ_3" localSheetId="21" hidden="1">[8]A!$E$78:$E$113</definedName>
    <definedName name="_677__123Graph_Dｸﾞﾗﾌ_3" localSheetId="20" hidden="1">[8]A!$E$78:$E$113</definedName>
    <definedName name="_677__123Graph_Dｸﾞﾗﾌ_3" hidden="1">[9]A!$E$78:$E$113</definedName>
    <definedName name="_679__123Graph_Dｸﾞﾗﾌ_5" localSheetId="11" hidden="1">[6]A!$H$42:$H$113</definedName>
    <definedName name="_679__123Graph_Dｸﾞﾗﾌ_5" localSheetId="12" hidden="1">[7]A!$H$42:$H$113</definedName>
    <definedName name="_679__123Graph_Dｸﾞﾗﾌ_5" localSheetId="13" hidden="1">[7]A!$H$42:$H$113</definedName>
    <definedName name="_679__123Graph_Dｸﾞﾗﾌ_5" localSheetId="14" hidden="1">[7]A!$H$42:$H$113</definedName>
    <definedName name="_679__123Graph_Dｸﾞﾗﾌ_5" localSheetId="15" hidden="1">[7]A!$H$42:$H$113</definedName>
    <definedName name="_679__123Graph_Dｸﾞﾗﾌ_5" localSheetId="18" hidden="1">[8]A!$H$42:$H$113</definedName>
    <definedName name="_679__123Graph_Dｸﾞﾗﾌ_5" localSheetId="19" hidden="1">[7]A!$H$42:$H$113</definedName>
    <definedName name="_679__123Graph_Dｸﾞﾗﾌ_5" localSheetId="1" hidden="1">[8]A!$H$42:$H$113</definedName>
    <definedName name="_679__123Graph_Dｸﾞﾗﾌ_5" localSheetId="2" hidden="1">[8]A!$H$42:$H$113</definedName>
    <definedName name="_679__123Graph_Dｸﾞﾗﾌ_5" localSheetId="3" hidden="1">[8]A!$H$42:$H$113</definedName>
    <definedName name="_679__123Graph_Dｸﾞﾗﾌ_5" localSheetId="4" hidden="1">[8]A!$H$42:$H$113</definedName>
    <definedName name="_679__123Graph_Dｸﾞﾗﾌ_5" localSheetId="5" hidden="1">[7]A!$H$42:$H$113</definedName>
    <definedName name="_679__123Graph_Dｸﾞﾗﾌ_5" localSheetId="6" hidden="1">[8]A!$H$42:$H$113</definedName>
    <definedName name="_679__123Graph_Dｸﾞﾗﾌ_5" localSheetId="7" hidden="1">[8]A!$H$42:$H$113</definedName>
    <definedName name="_679__123Graph_Dｸﾞﾗﾌ_5" localSheetId="8" hidden="1">[6]A!$H$42:$H$113</definedName>
    <definedName name="_679__123Graph_Dｸﾞﾗﾌ_5" localSheetId="9" hidden="1">[6]A!$H$42:$H$113</definedName>
    <definedName name="_679__123Graph_Dｸﾞﾗﾌ_5" localSheetId="21" hidden="1">[8]A!$H$42:$H$113</definedName>
    <definedName name="_679__123Graph_Dｸﾞﾗﾌ_5" localSheetId="20" hidden="1">[8]A!$H$42:$H$113</definedName>
    <definedName name="_679__123Graph_Dｸﾞﾗﾌ_5" hidden="1">[9]A!$H$42:$H$113</definedName>
    <definedName name="_68________123Graph_Cｸﾞﾗﾌ_7" localSheetId="11" hidden="1">[6]A!$O$78:$O$113</definedName>
    <definedName name="_68________123Graph_Cｸﾞﾗﾌ_7" localSheetId="12" hidden="1">[7]A!$O$78:$O$113</definedName>
    <definedName name="_68________123Graph_Cｸﾞﾗﾌ_7" localSheetId="13" hidden="1">[7]A!$O$78:$O$113</definedName>
    <definedName name="_68________123Graph_Cｸﾞﾗﾌ_7" localSheetId="14" hidden="1">[7]A!$O$78:$O$113</definedName>
    <definedName name="_68________123Graph_Cｸﾞﾗﾌ_7" localSheetId="15" hidden="1">[7]A!$O$78:$O$113</definedName>
    <definedName name="_68________123Graph_Cｸﾞﾗﾌ_7" localSheetId="18" hidden="1">[8]A!$O$78:$O$113</definedName>
    <definedName name="_68________123Graph_Cｸﾞﾗﾌ_7" localSheetId="19" hidden="1">[7]A!$O$78:$O$113</definedName>
    <definedName name="_68________123Graph_Cｸﾞﾗﾌ_7" localSheetId="1" hidden="1">[8]A!$O$78:$O$113</definedName>
    <definedName name="_68________123Graph_Cｸﾞﾗﾌ_7" localSheetId="2" hidden="1">[8]A!$O$78:$O$113</definedName>
    <definedName name="_68________123Graph_Cｸﾞﾗﾌ_7" localSheetId="3" hidden="1">[8]A!$O$78:$O$113</definedName>
    <definedName name="_68________123Graph_Cｸﾞﾗﾌ_7" localSheetId="4" hidden="1">[8]A!$O$78:$O$113</definedName>
    <definedName name="_68________123Graph_Cｸﾞﾗﾌ_7" localSheetId="5" hidden="1">[7]A!$O$78:$O$113</definedName>
    <definedName name="_68________123Graph_Cｸﾞﾗﾌ_7" localSheetId="6" hidden="1">[8]A!$O$78:$O$113</definedName>
    <definedName name="_68________123Graph_Cｸﾞﾗﾌ_7" localSheetId="7" hidden="1">[8]A!$O$78:$O$113</definedName>
    <definedName name="_68________123Graph_Cｸﾞﾗﾌ_7" localSheetId="8" hidden="1">[6]A!$O$78:$O$113</definedName>
    <definedName name="_68________123Graph_Cｸﾞﾗﾌ_7" localSheetId="9" hidden="1">[6]A!$O$78:$O$113</definedName>
    <definedName name="_68________123Graph_Cｸﾞﾗﾌ_7" localSheetId="21" hidden="1">[8]A!$O$78:$O$113</definedName>
    <definedName name="_68________123Graph_Cｸﾞﾗﾌ_7" localSheetId="20" hidden="1">[8]A!$O$78:$O$113</definedName>
    <definedName name="_68________123Graph_Cｸﾞﾗﾌ_7" hidden="1">[9]A!$O$78:$O$113</definedName>
    <definedName name="_68_______123Graph_Cｸﾞﾗﾌ_13" localSheetId="11" hidden="1">[6]C!$D$3:$D$41</definedName>
    <definedName name="_68_______123Graph_Cｸﾞﾗﾌ_13" localSheetId="12" hidden="1">[7]C!$D$3:$D$41</definedName>
    <definedName name="_68_______123Graph_Cｸﾞﾗﾌ_13" localSheetId="13" hidden="1">[7]C!$D$3:$D$41</definedName>
    <definedName name="_68_______123Graph_Cｸﾞﾗﾌ_13" localSheetId="14" hidden="1">[7]C!$D$3:$D$41</definedName>
    <definedName name="_68_______123Graph_Cｸﾞﾗﾌ_13" localSheetId="15" hidden="1">[7]C!$D$3:$D$41</definedName>
    <definedName name="_68_______123Graph_Cｸﾞﾗﾌ_13" localSheetId="18" hidden="1">[8]C!$D$3:$D$41</definedName>
    <definedName name="_68_______123Graph_Cｸﾞﾗﾌ_13" localSheetId="19" hidden="1">[7]C!$D$3:$D$41</definedName>
    <definedName name="_68_______123Graph_Cｸﾞﾗﾌ_13" localSheetId="1" hidden="1">[8]C!$D$3:$D$41</definedName>
    <definedName name="_68_______123Graph_Cｸﾞﾗﾌ_13" localSheetId="2" hidden="1">[8]C!$D$3:$D$41</definedName>
    <definedName name="_68_______123Graph_Cｸﾞﾗﾌ_13" localSheetId="3" hidden="1">[8]C!$D$3:$D$41</definedName>
    <definedName name="_68_______123Graph_Cｸﾞﾗﾌ_13" localSheetId="4" hidden="1">[8]C!$D$3:$D$41</definedName>
    <definedName name="_68_______123Graph_Cｸﾞﾗﾌ_13" localSheetId="5" hidden="1">[7]C!$D$3:$D$41</definedName>
    <definedName name="_68_______123Graph_Cｸﾞﾗﾌ_13" localSheetId="6" hidden="1">[8]C!$D$3:$D$41</definedName>
    <definedName name="_68_______123Graph_Cｸﾞﾗﾌ_13" localSheetId="7" hidden="1">[8]C!$D$3:$D$41</definedName>
    <definedName name="_68_______123Graph_Cｸﾞﾗﾌ_13" localSheetId="8" hidden="1">[6]C!$D$3:$D$41</definedName>
    <definedName name="_68_______123Graph_Cｸﾞﾗﾌ_13" localSheetId="9" hidden="1">[6]C!$D$3:$D$41</definedName>
    <definedName name="_68_______123Graph_Cｸﾞﾗﾌ_13" localSheetId="21" hidden="1">[8]C!$D$3:$D$41</definedName>
    <definedName name="_68_______123Graph_Cｸﾞﾗﾌ_13" localSheetId="20" hidden="1">[8]C!$D$3:$D$41</definedName>
    <definedName name="_68_______123Graph_Cｸﾞﾗﾌ_13" hidden="1">[9]C!$D$3:$D$41</definedName>
    <definedName name="_681__123Graph_Eｸﾞﾗﾌ_4" localSheetId="11" hidden="1">[6]A!$E$42:$E$112</definedName>
    <definedName name="_681__123Graph_Eｸﾞﾗﾌ_4" localSheetId="12" hidden="1">[7]A!$E$42:$E$112</definedName>
    <definedName name="_681__123Graph_Eｸﾞﾗﾌ_4" localSheetId="13" hidden="1">[7]A!$E$42:$E$112</definedName>
    <definedName name="_681__123Graph_Eｸﾞﾗﾌ_4" localSheetId="14" hidden="1">[7]A!$E$42:$E$112</definedName>
    <definedName name="_681__123Graph_Eｸﾞﾗﾌ_4" localSheetId="15" hidden="1">[7]A!$E$42:$E$112</definedName>
    <definedName name="_681__123Graph_Eｸﾞﾗﾌ_4" localSheetId="18" hidden="1">[8]A!$E$42:$E$112</definedName>
    <definedName name="_681__123Graph_Eｸﾞﾗﾌ_4" localSheetId="19" hidden="1">[7]A!$E$42:$E$112</definedName>
    <definedName name="_681__123Graph_Eｸﾞﾗﾌ_4" localSheetId="1" hidden="1">[8]A!$E$42:$E$112</definedName>
    <definedName name="_681__123Graph_Eｸﾞﾗﾌ_4" localSheetId="2" hidden="1">[8]A!$E$42:$E$112</definedName>
    <definedName name="_681__123Graph_Eｸﾞﾗﾌ_4" localSheetId="3" hidden="1">[8]A!$E$42:$E$112</definedName>
    <definedName name="_681__123Graph_Eｸﾞﾗﾌ_4" localSheetId="4" hidden="1">[8]A!$E$42:$E$112</definedName>
    <definedName name="_681__123Graph_Eｸﾞﾗﾌ_4" localSheetId="5" hidden="1">[7]A!$E$42:$E$112</definedName>
    <definedName name="_681__123Graph_Eｸﾞﾗﾌ_4" localSheetId="6" hidden="1">[8]A!$E$42:$E$112</definedName>
    <definedName name="_681__123Graph_Eｸﾞﾗﾌ_4" localSheetId="7" hidden="1">[8]A!$E$42:$E$112</definedName>
    <definedName name="_681__123Graph_Eｸﾞﾗﾌ_4" localSheetId="8" hidden="1">[6]A!$E$42:$E$112</definedName>
    <definedName name="_681__123Graph_Eｸﾞﾗﾌ_4" localSheetId="9" hidden="1">[6]A!$E$42:$E$112</definedName>
    <definedName name="_681__123Graph_Eｸﾞﾗﾌ_4" localSheetId="21" hidden="1">[8]A!$E$42:$E$112</definedName>
    <definedName name="_681__123Graph_Eｸﾞﾗﾌ_4" localSheetId="20" hidden="1">[8]A!$E$42:$E$112</definedName>
    <definedName name="_681__123Graph_Eｸﾞﾗﾌ_4" hidden="1">[9]A!$E$42:$E$112</definedName>
    <definedName name="_682__123Graph_Xｸﾞﾗﾌ_1" hidden="1">[5]データ入力!$B$15:$B$39</definedName>
    <definedName name="_684__123Graph_Xｸﾞﾗﾌ_10" localSheetId="11" hidden="1">[6]B!$A$4:$A$49</definedName>
    <definedName name="_684__123Graph_Xｸﾞﾗﾌ_10" localSheetId="12" hidden="1">[7]B!$A$4:$A$49</definedName>
    <definedName name="_684__123Graph_Xｸﾞﾗﾌ_10" localSheetId="13" hidden="1">[7]B!$A$4:$A$49</definedName>
    <definedName name="_684__123Graph_Xｸﾞﾗﾌ_10" localSheetId="14" hidden="1">[7]B!$A$4:$A$49</definedName>
    <definedName name="_684__123Graph_Xｸﾞﾗﾌ_10" localSheetId="15" hidden="1">[7]B!$A$4:$A$49</definedName>
    <definedName name="_684__123Graph_Xｸﾞﾗﾌ_10" localSheetId="18" hidden="1">[8]B!$A$4:$A$49</definedName>
    <definedName name="_684__123Graph_Xｸﾞﾗﾌ_10" localSheetId="19" hidden="1">[7]B!$A$4:$A$49</definedName>
    <definedName name="_684__123Graph_Xｸﾞﾗﾌ_10" localSheetId="1" hidden="1">[8]B!$A$4:$A$49</definedName>
    <definedName name="_684__123Graph_Xｸﾞﾗﾌ_10" localSheetId="2" hidden="1">[8]B!$A$4:$A$49</definedName>
    <definedName name="_684__123Graph_Xｸﾞﾗﾌ_10" localSheetId="3" hidden="1">[8]B!$A$4:$A$49</definedName>
    <definedName name="_684__123Graph_Xｸﾞﾗﾌ_10" localSheetId="4" hidden="1">[8]B!$A$4:$A$49</definedName>
    <definedName name="_684__123Graph_Xｸﾞﾗﾌ_10" localSheetId="5" hidden="1">[7]B!$A$4:$A$49</definedName>
    <definedName name="_684__123Graph_Xｸﾞﾗﾌ_10" localSheetId="6" hidden="1">[8]B!$A$4:$A$49</definedName>
    <definedName name="_684__123Graph_Xｸﾞﾗﾌ_10" localSheetId="7" hidden="1">[8]B!$A$4:$A$49</definedName>
    <definedName name="_684__123Graph_Xｸﾞﾗﾌ_10" localSheetId="8" hidden="1">[6]B!$A$4:$A$49</definedName>
    <definedName name="_684__123Graph_Xｸﾞﾗﾌ_10" localSheetId="9" hidden="1">[6]B!$A$4:$A$49</definedName>
    <definedName name="_684__123Graph_Xｸﾞﾗﾌ_10" localSheetId="21" hidden="1">[8]B!$A$4:$A$49</definedName>
    <definedName name="_684__123Graph_Xｸﾞﾗﾌ_10" localSheetId="20" hidden="1">[8]B!$A$4:$A$49</definedName>
    <definedName name="_684__123Graph_Xｸﾞﾗﾌ_10" hidden="1">[9]B!$A$4:$A$49</definedName>
    <definedName name="_686__123Graph_Xｸﾞﾗﾌ_12" localSheetId="11" hidden="1">[6]A!$A$66:$A$101</definedName>
    <definedName name="_686__123Graph_Xｸﾞﾗﾌ_12" localSheetId="12" hidden="1">[7]A!$A$66:$A$101</definedName>
    <definedName name="_686__123Graph_Xｸﾞﾗﾌ_12" localSheetId="13" hidden="1">[7]A!$A$66:$A$101</definedName>
    <definedName name="_686__123Graph_Xｸﾞﾗﾌ_12" localSheetId="14" hidden="1">[7]A!$A$66:$A$101</definedName>
    <definedName name="_686__123Graph_Xｸﾞﾗﾌ_12" localSheetId="15" hidden="1">[7]A!$A$66:$A$101</definedName>
    <definedName name="_686__123Graph_Xｸﾞﾗﾌ_12" localSheetId="18" hidden="1">[8]A!$A$66:$A$101</definedName>
    <definedName name="_686__123Graph_Xｸﾞﾗﾌ_12" localSheetId="19" hidden="1">[7]A!$A$66:$A$101</definedName>
    <definedName name="_686__123Graph_Xｸﾞﾗﾌ_12" localSheetId="1" hidden="1">[8]A!$A$66:$A$101</definedName>
    <definedName name="_686__123Graph_Xｸﾞﾗﾌ_12" localSheetId="2" hidden="1">[8]A!$A$66:$A$101</definedName>
    <definedName name="_686__123Graph_Xｸﾞﾗﾌ_12" localSheetId="3" hidden="1">[8]A!$A$66:$A$101</definedName>
    <definedName name="_686__123Graph_Xｸﾞﾗﾌ_12" localSheetId="4" hidden="1">[8]A!$A$66:$A$101</definedName>
    <definedName name="_686__123Graph_Xｸﾞﾗﾌ_12" localSheetId="5" hidden="1">[7]A!$A$66:$A$101</definedName>
    <definedName name="_686__123Graph_Xｸﾞﾗﾌ_12" localSheetId="6" hidden="1">[8]A!$A$66:$A$101</definedName>
    <definedName name="_686__123Graph_Xｸﾞﾗﾌ_12" localSheetId="7" hidden="1">[8]A!$A$66:$A$101</definedName>
    <definedName name="_686__123Graph_Xｸﾞﾗﾌ_12" localSheetId="8" hidden="1">[6]A!$A$66:$A$101</definedName>
    <definedName name="_686__123Graph_Xｸﾞﾗﾌ_12" localSheetId="9" hidden="1">[6]A!$A$66:$A$101</definedName>
    <definedName name="_686__123Graph_Xｸﾞﾗﾌ_12" localSheetId="21" hidden="1">[8]A!$A$66:$A$101</definedName>
    <definedName name="_686__123Graph_Xｸﾞﾗﾌ_12" localSheetId="20" hidden="1">[8]A!$A$66:$A$101</definedName>
    <definedName name="_686__123Graph_Xｸﾞﾗﾌ_12" hidden="1">[9]A!$A$66:$A$101</definedName>
    <definedName name="_688__123Graph_Xｸﾞﾗﾌ_15" localSheetId="11" hidden="1">[6]E!$S$4:$S$41</definedName>
    <definedName name="_688__123Graph_Xｸﾞﾗﾌ_15" localSheetId="12" hidden="1">[7]E!$S$4:$S$41</definedName>
    <definedName name="_688__123Graph_Xｸﾞﾗﾌ_15" localSheetId="13" hidden="1">[7]E!$S$4:$S$41</definedName>
    <definedName name="_688__123Graph_Xｸﾞﾗﾌ_15" localSheetId="14" hidden="1">[7]E!$S$4:$S$41</definedName>
    <definedName name="_688__123Graph_Xｸﾞﾗﾌ_15" localSheetId="15" hidden="1">[7]E!$S$4:$S$41</definedName>
    <definedName name="_688__123Graph_Xｸﾞﾗﾌ_15" localSheetId="18" hidden="1">[8]E!$S$4:$S$41</definedName>
    <definedName name="_688__123Graph_Xｸﾞﾗﾌ_15" localSheetId="19" hidden="1">[7]E!$S$4:$S$41</definedName>
    <definedName name="_688__123Graph_Xｸﾞﾗﾌ_15" localSheetId="1" hidden="1">[8]E!$S$4:$S$41</definedName>
    <definedName name="_688__123Graph_Xｸﾞﾗﾌ_15" localSheetId="2" hidden="1">[8]E!$S$4:$S$41</definedName>
    <definedName name="_688__123Graph_Xｸﾞﾗﾌ_15" localSheetId="3" hidden="1">[8]E!$S$4:$S$41</definedName>
    <definedName name="_688__123Graph_Xｸﾞﾗﾌ_15" localSheetId="4" hidden="1">[8]E!$S$4:$S$41</definedName>
    <definedName name="_688__123Graph_Xｸﾞﾗﾌ_15" localSheetId="5" hidden="1">[7]E!$S$4:$S$41</definedName>
    <definedName name="_688__123Graph_Xｸﾞﾗﾌ_15" localSheetId="6" hidden="1">[8]E!$S$4:$S$41</definedName>
    <definedName name="_688__123Graph_Xｸﾞﾗﾌ_15" localSheetId="7" hidden="1">[8]E!$S$4:$S$41</definedName>
    <definedName name="_688__123Graph_Xｸﾞﾗﾌ_15" localSheetId="8" hidden="1">[6]E!$S$4:$S$41</definedName>
    <definedName name="_688__123Graph_Xｸﾞﾗﾌ_15" localSheetId="9" hidden="1">[6]E!$S$4:$S$41</definedName>
    <definedName name="_688__123Graph_Xｸﾞﾗﾌ_15" localSheetId="21" hidden="1">[8]E!$S$4:$S$41</definedName>
    <definedName name="_688__123Graph_Xｸﾞﾗﾌ_15" localSheetId="20" hidden="1">[8]E!$S$4:$S$41</definedName>
    <definedName name="_688__123Graph_Xｸﾞﾗﾌ_15" hidden="1">[9]E!$S$4:$S$41</definedName>
    <definedName name="_69_______123Graph_Bグラフ_1B" localSheetId="11" hidden="1">'[1]②-２コンビニ・大型'!#REF!</definedName>
    <definedName name="_69_______123Graph_Bグラフ_1B" localSheetId="12" hidden="1">'[2]②-２コンビニ・大型'!#REF!</definedName>
    <definedName name="_69_______123Graph_Bグラフ_1B" localSheetId="13" hidden="1">'[2]②-２コンビニ・大型'!#REF!</definedName>
    <definedName name="_69_______123Graph_Bグラフ_1B" localSheetId="14" hidden="1">'[2]②-２コンビニ・大型'!#REF!</definedName>
    <definedName name="_69_______123Graph_Bグラフ_1B" localSheetId="15" hidden="1">'[2]②-２コンビニ・大型'!#REF!</definedName>
    <definedName name="_69_______123Graph_Bグラフ_1B" localSheetId="18" hidden="1">'[3]②-２コンビニ・大型'!#REF!</definedName>
    <definedName name="_69_______123Graph_Bグラフ_1B" localSheetId="19" hidden="1">'[2]②-２コンビニ・大型'!#REF!</definedName>
    <definedName name="_69_______123Graph_Bグラフ_1B" localSheetId="1" hidden="1">'[3]②-２コンビニ・大型'!#REF!</definedName>
    <definedName name="_69_______123Graph_Bグラフ_1B" localSheetId="2" hidden="1">'[3]②-２コンビニ・大型'!#REF!</definedName>
    <definedName name="_69_______123Graph_Bグラフ_1B" localSheetId="3" hidden="1">'[3]②-２コンビニ・大型'!#REF!</definedName>
    <definedName name="_69_______123Graph_Bグラフ_1B" localSheetId="4" hidden="1">'[3]②-２コンビニ・大型'!#REF!</definedName>
    <definedName name="_69_______123Graph_Bグラフ_1B" localSheetId="5" hidden="1">'[2]②-２コンビニ・大型'!#REF!</definedName>
    <definedName name="_69_______123Graph_Bグラフ_1B" localSheetId="6" hidden="1">'[3]②-２コンビニ・大型'!#REF!</definedName>
    <definedName name="_69_______123Graph_Bグラフ_1B" localSheetId="7" hidden="1">'[3]②-２コンビニ・大型'!#REF!</definedName>
    <definedName name="_69_______123Graph_Bグラフ_1B" localSheetId="8" hidden="1">'[1]②-２コンビニ・大型'!#REF!</definedName>
    <definedName name="_69_______123Graph_Bグラフ_1B" localSheetId="9" hidden="1">'[1]②-２コンビニ・大型'!#REF!</definedName>
    <definedName name="_69_______123Graph_Bグラフ_1B" localSheetId="21" hidden="1">'[3]②-２コンビニ・大型'!#REF!</definedName>
    <definedName name="_69_______123Graph_Bグラフ_1B" localSheetId="20" hidden="1">'[3]②-２コンビニ・大型'!#REF!</definedName>
    <definedName name="_69_______123Graph_Bグラフ_1B" hidden="1">'[4]②-２コンビニ・大型'!#REF!</definedName>
    <definedName name="_69_______123Graph_Cグラフ_1B" localSheetId="12" hidden="1">#REF!</definedName>
    <definedName name="_69_______123Graph_Cグラフ_1B" localSheetId="13" hidden="1">#REF!</definedName>
    <definedName name="_69_______123Graph_Cグラフ_1B" localSheetId="14" hidden="1">#REF!</definedName>
    <definedName name="_69_______123Graph_Cグラフ_1B" localSheetId="15" hidden="1">#REF!</definedName>
    <definedName name="_69_______123Graph_Cグラフ_1B" localSheetId="19" hidden="1">#REF!</definedName>
    <definedName name="_69_______123Graph_Cグラフ_1B" localSheetId="5" hidden="1">#REF!</definedName>
    <definedName name="_69_______123Graph_Cグラフ_1B" hidden="1">#REF!</definedName>
    <definedName name="_690__123Graph_Xｸﾞﾗﾌ_16" localSheetId="11" hidden="1">[6]E!$S$24:$S$41</definedName>
    <definedName name="_690__123Graph_Xｸﾞﾗﾌ_16" localSheetId="12" hidden="1">[7]E!$S$24:$S$41</definedName>
    <definedName name="_690__123Graph_Xｸﾞﾗﾌ_16" localSheetId="13" hidden="1">[7]E!$S$24:$S$41</definedName>
    <definedName name="_690__123Graph_Xｸﾞﾗﾌ_16" localSheetId="14" hidden="1">[7]E!$S$24:$S$41</definedName>
    <definedName name="_690__123Graph_Xｸﾞﾗﾌ_16" localSheetId="15" hidden="1">[7]E!$S$24:$S$41</definedName>
    <definedName name="_690__123Graph_Xｸﾞﾗﾌ_16" localSheetId="18" hidden="1">[8]E!$S$24:$S$41</definedName>
    <definedName name="_690__123Graph_Xｸﾞﾗﾌ_16" localSheetId="19" hidden="1">[7]E!$S$24:$S$41</definedName>
    <definedName name="_690__123Graph_Xｸﾞﾗﾌ_16" localSheetId="1" hidden="1">[8]E!$S$24:$S$41</definedName>
    <definedName name="_690__123Graph_Xｸﾞﾗﾌ_16" localSheetId="2" hidden="1">[8]E!$S$24:$S$41</definedName>
    <definedName name="_690__123Graph_Xｸﾞﾗﾌ_16" localSheetId="3" hidden="1">[8]E!$S$24:$S$41</definedName>
    <definedName name="_690__123Graph_Xｸﾞﾗﾌ_16" localSheetId="4" hidden="1">[8]E!$S$24:$S$41</definedName>
    <definedName name="_690__123Graph_Xｸﾞﾗﾌ_16" localSheetId="5" hidden="1">[7]E!$S$24:$S$41</definedName>
    <definedName name="_690__123Graph_Xｸﾞﾗﾌ_16" localSheetId="6" hidden="1">[8]E!$S$24:$S$41</definedName>
    <definedName name="_690__123Graph_Xｸﾞﾗﾌ_16" localSheetId="7" hidden="1">[8]E!$S$24:$S$41</definedName>
    <definedName name="_690__123Graph_Xｸﾞﾗﾌ_16" localSheetId="8" hidden="1">[6]E!$S$24:$S$41</definedName>
    <definedName name="_690__123Graph_Xｸﾞﾗﾌ_16" localSheetId="9" hidden="1">[6]E!$S$24:$S$41</definedName>
    <definedName name="_690__123Graph_Xｸﾞﾗﾌ_16" localSheetId="21" hidden="1">[8]E!$S$24:$S$41</definedName>
    <definedName name="_690__123Graph_Xｸﾞﾗﾌ_16" localSheetId="20" hidden="1">[8]E!$S$24:$S$41</definedName>
    <definedName name="_690__123Graph_Xｸﾞﾗﾌ_16" hidden="1">[9]E!$S$24:$S$41</definedName>
    <definedName name="_692__123Graph_Xグラフ_1B" localSheetId="12" hidden="1">#REF!</definedName>
    <definedName name="_692__123Graph_Xグラフ_1B" localSheetId="13" hidden="1">#REF!</definedName>
    <definedName name="_692__123Graph_Xグラフ_1B" localSheetId="14" hidden="1">#REF!</definedName>
    <definedName name="_692__123Graph_Xグラフ_1B" localSheetId="15" hidden="1">#REF!</definedName>
    <definedName name="_692__123Graph_Xグラフ_1B" localSheetId="19" hidden="1">#REF!</definedName>
    <definedName name="_692__123Graph_Xグラフ_1B" localSheetId="5" hidden="1">#REF!</definedName>
    <definedName name="_692__123Graph_Xグラフ_1B" hidden="1">#REF!</definedName>
    <definedName name="_693__123Graph_Xｸﾞﾗﾌ_2" hidden="1">[5]データ入力!$B$15:$B$39</definedName>
    <definedName name="_694__123Graph_Xｸﾞﾗﾌ_3" hidden="1">[5]データ入力!$B$15:$B$39</definedName>
    <definedName name="_695__123Graph_Xｸﾞﾗﾌ_4" hidden="1">[5]データ入力!$B$15:$B$39</definedName>
    <definedName name="_696__123Graph_Xｸﾞﾗﾌ_5" hidden="1">[5]データ入力!$B$32:$B$39</definedName>
    <definedName name="_698__123Graph_Xｸﾞﾗﾌ_6" localSheetId="11" hidden="1">[6]A!$A$78:$A$113</definedName>
    <definedName name="_698__123Graph_Xｸﾞﾗﾌ_6" localSheetId="12" hidden="1">[7]A!$A$78:$A$113</definedName>
    <definedName name="_698__123Graph_Xｸﾞﾗﾌ_6" localSheetId="13" hidden="1">[7]A!$A$78:$A$113</definedName>
    <definedName name="_698__123Graph_Xｸﾞﾗﾌ_6" localSheetId="14" hidden="1">[7]A!$A$78:$A$113</definedName>
    <definedName name="_698__123Graph_Xｸﾞﾗﾌ_6" localSheetId="15" hidden="1">[7]A!$A$78:$A$113</definedName>
    <definedName name="_698__123Graph_Xｸﾞﾗﾌ_6" localSheetId="18" hidden="1">[8]A!$A$78:$A$113</definedName>
    <definedName name="_698__123Graph_Xｸﾞﾗﾌ_6" localSheetId="19" hidden="1">[7]A!$A$78:$A$113</definedName>
    <definedName name="_698__123Graph_Xｸﾞﾗﾌ_6" localSheetId="1" hidden="1">[8]A!$A$78:$A$113</definedName>
    <definedName name="_698__123Graph_Xｸﾞﾗﾌ_6" localSheetId="2" hidden="1">[8]A!$A$78:$A$113</definedName>
    <definedName name="_698__123Graph_Xｸﾞﾗﾌ_6" localSheetId="3" hidden="1">[8]A!$A$78:$A$113</definedName>
    <definedName name="_698__123Graph_Xｸﾞﾗﾌ_6" localSheetId="4" hidden="1">[8]A!$A$78:$A$113</definedName>
    <definedName name="_698__123Graph_Xｸﾞﾗﾌ_6" localSheetId="5" hidden="1">[7]A!$A$78:$A$113</definedName>
    <definedName name="_698__123Graph_Xｸﾞﾗﾌ_6" localSheetId="6" hidden="1">[8]A!$A$78:$A$113</definedName>
    <definedName name="_698__123Graph_Xｸﾞﾗﾌ_6" localSheetId="7" hidden="1">[8]A!$A$78:$A$113</definedName>
    <definedName name="_698__123Graph_Xｸﾞﾗﾌ_6" localSheetId="8" hidden="1">[6]A!$A$78:$A$113</definedName>
    <definedName name="_698__123Graph_Xｸﾞﾗﾌ_6" localSheetId="9" hidden="1">[6]A!$A$78:$A$113</definedName>
    <definedName name="_698__123Graph_Xｸﾞﾗﾌ_6" localSheetId="21" hidden="1">[8]A!$A$78:$A$113</definedName>
    <definedName name="_698__123Graph_Xｸﾞﾗﾌ_6" localSheetId="20" hidden="1">[8]A!$A$78:$A$113</definedName>
    <definedName name="_698__123Graph_Xｸﾞﾗﾌ_6" hidden="1">[9]A!$A$78:$A$113</definedName>
    <definedName name="_7________123Graph_Aｸﾞﾗﾌ_12" localSheetId="11" hidden="1">[6]A!$C$66:$C$101</definedName>
    <definedName name="_7________123Graph_Aｸﾞﾗﾌ_12" localSheetId="12" hidden="1">[7]A!$C$66:$C$101</definedName>
    <definedName name="_7________123Graph_Aｸﾞﾗﾌ_12" localSheetId="13" hidden="1">[7]A!$C$66:$C$101</definedName>
    <definedName name="_7________123Graph_Aｸﾞﾗﾌ_12" localSheetId="14" hidden="1">[7]A!$C$66:$C$101</definedName>
    <definedName name="_7________123Graph_Aｸﾞﾗﾌ_12" localSheetId="15" hidden="1">[7]A!$C$66:$C$101</definedName>
    <definedName name="_7________123Graph_Aｸﾞﾗﾌ_12" localSheetId="18" hidden="1">[8]A!$C$66:$C$101</definedName>
    <definedName name="_7________123Graph_Aｸﾞﾗﾌ_12" localSheetId="19" hidden="1">[7]A!$C$66:$C$101</definedName>
    <definedName name="_7________123Graph_Aｸﾞﾗﾌ_12" localSheetId="1" hidden="1">[8]A!$C$66:$C$101</definedName>
    <definedName name="_7________123Graph_Aｸﾞﾗﾌ_12" localSheetId="2" hidden="1">[8]A!$C$66:$C$101</definedName>
    <definedName name="_7________123Graph_Aｸﾞﾗﾌ_12" localSheetId="3" hidden="1">[8]A!$C$66:$C$101</definedName>
    <definedName name="_7________123Graph_Aｸﾞﾗﾌ_12" localSheetId="4" hidden="1">[8]A!$C$66:$C$101</definedName>
    <definedName name="_7________123Graph_Aｸﾞﾗﾌ_12" localSheetId="5" hidden="1">[7]A!$C$66:$C$101</definedName>
    <definedName name="_7________123Graph_Aｸﾞﾗﾌ_12" localSheetId="6" hidden="1">[8]A!$C$66:$C$101</definedName>
    <definedName name="_7________123Graph_Aｸﾞﾗﾌ_12" localSheetId="7" hidden="1">[8]A!$C$66:$C$101</definedName>
    <definedName name="_7________123Graph_Aｸﾞﾗﾌ_12" localSheetId="8" hidden="1">[6]A!$C$66:$C$101</definedName>
    <definedName name="_7________123Graph_Aｸﾞﾗﾌ_12" localSheetId="9" hidden="1">[6]A!$C$66:$C$101</definedName>
    <definedName name="_7________123Graph_Aｸﾞﾗﾌ_12" localSheetId="21" hidden="1">[8]A!$C$66:$C$101</definedName>
    <definedName name="_7________123Graph_Aｸﾞﾗﾌ_12" localSheetId="20" hidden="1">[8]A!$C$66:$C$101</definedName>
    <definedName name="_7________123Graph_Aｸﾞﾗﾌ_12" hidden="1">[9]A!$C$66:$C$101</definedName>
    <definedName name="_7________123Graph_Aｸﾞﾗﾌ_14" localSheetId="11" hidden="1">[6]E!$F$3:$F$42</definedName>
    <definedName name="_7________123Graph_Aｸﾞﾗﾌ_14" localSheetId="12" hidden="1">[7]E!$F$3:$F$42</definedName>
    <definedName name="_7________123Graph_Aｸﾞﾗﾌ_14" localSheetId="13" hidden="1">[7]E!$F$3:$F$42</definedName>
    <definedName name="_7________123Graph_Aｸﾞﾗﾌ_14" localSheetId="14" hidden="1">[7]E!$F$3:$F$42</definedName>
    <definedName name="_7________123Graph_Aｸﾞﾗﾌ_14" localSheetId="15" hidden="1">[7]E!$F$3:$F$42</definedName>
    <definedName name="_7________123Graph_Aｸﾞﾗﾌ_14" localSheetId="18" hidden="1">[8]E!$F$3:$F$42</definedName>
    <definedName name="_7________123Graph_Aｸﾞﾗﾌ_14" localSheetId="19" hidden="1">[7]E!$F$3:$F$42</definedName>
    <definedName name="_7________123Graph_Aｸﾞﾗﾌ_14" localSheetId="1" hidden="1">[8]E!$F$3:$F$42</definedName>
    <definedName name="_7________123Graph_Aｸﾞﾗﾌ_14" localSheetId="2" hidden="1">[8]E!$F$3:$F$42</definedName>
    <definedName name="_7________123Graph_Aｸﾞﾗﾌ_14" localSheetId="3" hidden="1">[8]E!$F$3:$F$42</definedName>
    <definedName name="_7________123Graph_Aｸﾞﾗﾌ_14" localSheetId="4" hidden="1">[8]E!$F$3:$F$42</definedName>
    <definedName name="_7________123Graph_Aｸﾞﾗﾌ_14" localSheetId="5" hidden="1">[7]E!$F$3:$F$42</definedName>
    <definedName name="_7________123Graph_Aｸﾞﾗﾌ_14" localSheetId="6" hidden="1">[8]E!$F$3:$F$42</definedName>
    <definedName name="_7________123Graph_Aｸﾞﾗﾌ_14" localSheetId="7" hidden="1">[8]E!$F$3:$F$42</definedName>
    <definedName name="_7________123Graph_Aｸﾞﾗﾌ_14" localSheetId="8" hidden="1">[6]E!$F$3:$F$42</definedName>
    <definedName name="_7________123Graph_Aｸﾞﾗﾌ_14" localSheetId="9" hidden="1">[6]E!$F$3:$F$42</definedName>
    <definedName name="_7________123Graph_Aｸﾞﾗﾌ_14" localSheetId="21" hidden="1">[8]E!$F$3:$F$42</definedName>
    <definedName name="_7________123Graph_Aｸﾞﾗﾌ_14" localSheetId="20" hidden="1">[8]E!$F$3:$F$42</definedName>
    <definedName name="_7________123Graph_Aｸﾞﾗﾌ_14" hidden="1">[9]E!$F$3:$F$42</definedName>
    <definedName name="_7__123Graph_Aｸﾞﾗﾌ_15" localSheetId="11" hidden="1">[6]E!$V$4:$V$41</definedName>
    <definedName name="_7__123Graph_Aｸﾞﾗﾌ_15" localSheetId="12" hidden="1">[7]E!$V$4:$V$41</definedName>
    <definedName name="_7__123Graph_Aｸﾞﾗﾌ_15" localSheetId="13" hidden="1">[7]E!$V$4:$V$41</definedName>
    <definedName name="_7__123Graph_Aｸﾞﾗﾌ_15" localSheetId="14" hidden="1">[7]E!$V$4:$V$41</definedName>
    <definedName name="_7__123Graph_Aｸﾞﾗﾌ_15" localSheetId="15" hidden="1">[7]E!$V$4:$V$41</definedName>
    <definedName name="_7__123Graph_Aｸﾞﾗﾌ_15" localSheetId="18" hidden="1">[8]E!$V$4:$V$41</definedName>
    <definedName name="_7__123Graph_Aｸﾞﾗﾌ_15" localSheetId="19" hidden="1">[7]E!$V$4:$V$41</definedName>
    <definedName name="_7__123Graph_Aｸﾞﾗﾌ_15" localSheetId="1" hidden="1">[8]E!$V$4:$V$41</definedName>
    <definedName name="_7__123Graph_Aｸﾞﾗﾌ_15" localSheetId="2" hidden="1">[8]E!$V$4:$V$41</definedName>
    <definedName name="_7__123Graph_Aｸﾞﾗﾌ_15" localSheetId="3" hidden="1">[8]E!$V$4:$V$41</definedName>
    <definedName name="_7__123Graph_Aｸﾞﾗﾌ_15" localSheetId="4" hidden="1">[8]E!$V$4:$V$41</definedName>
    <definedName name="_7__123Graph_Aｸﾞﾗﾌ_15" localSheetId="5" hidden="1">[7]E!$V$4:$V$41</definedName>
    <definedName name="_7__123Graph_Aｸﾞﾗﾌ_15" localSheetId="6" hidden="1">[8]E!$V$4:$V$41</definedName>
    <definedName name="_7__123Graph_Aｸﾞﾗﾌ_15" localSheetId="7" hidden="1">[8]E!$V$4:$V$41</definedName>
    <definedName name="_7__123Graph_Aｸﾞﾗﾌ_15" localSheetId="8" hidden="1">[6]E!$V$4:$V$41</definedName>
    <definedName name="_7__123Graph_Aｸﾞﾗﾌ_15" localSheetId="9" hidden="1">[6]E!$V$4:$V$41</definedName>
    <definedName name="_7__123Graph_Aｸﾞﾗﾌ_15" localSheetId="21" hidden="1">[8]E!$V$4:$V$41</definedName>
    <definedName name="_7__123Graph_Aｸﾞﾗﾌ_15" localSheetId="20" hidden="1">[8]E!$V$4:$V$41</definedName>
    <definedName name="_7__123Graph_Aｸﾞﾗﾌ_15" hidden="1">[9]E!$V$4:$V$41</definedName>
    <definedName name="_7__123Graph_Bｸﾞﾗﾌ_2" hidden="1">[5]データ入力!$F$15:$F$39</definedName>
    <definedName name="_70________123Graph_Cｸﾞﾗﾌ_8" localSheetId="11" hidden="1">[6]C!$D$3:$D$40</definedName>
    <definedName name="_70________123Graph_Cｸﾞﾗﾌ_8" localSheetId="12" hidden="1">[7]C!$D$3:$D$40</definedName>
    <definedName name="_70________123Graph_Cｸﾞﾗﾌ_8" localSheetId="13" hidden="1">[7]C!$D$3:$D$40</definedName>
    <definedName name="_70________123Graph_Cｸﾞﾗﾌ_8" localSheetId="14" hidden="1">[7]C!$D$3:$D$40</definedName>
    <definedName name="_70________123Graph_Cｸﾞﾗﾌ_8" localSheetId="15" hidden="1">[7]C!$D$3:$D$40</definedName>
    <definedName name="_70________123Graph_Cｸﾞﾗﾌ_8" localSheetId="18" hidden="1">[8]C!$D$3:$D$40</definedName>
    <definedName name="_70________123Graph_Cｸﾞﾗﾌ_8" localSheetId="19" hidden="1">[7]C!$D$3:$D$40</definedName>
    <definedName name="_70________123Graph_Cｸﾞﾗﾌ_8" localSheetId="1" hidden="1">[8]C!$D$3:$D$40</definedName>
    <definedName name="_70________123Graph_Cｸﾞﾗﾌ_8" localSheetId="2" hidden="1">[8]C!$D$3:$D$40</definedName>
    <definedName name="_70________123Graph_Cｸﾞﾗﾌ_8" localSheetId="3" hidden="1">[8]C!$D$3:$D$40</definedName>
    <definedName name="_70________123Graph_Cｸﾞﾗﾌ_8" localSheetId="4" hidden="1">[8]C!$D$3:$D$40</definedName>
    <definedName name="_70________123Graph_Cｸﾞﾗﾌ_8" localSheetId="5" hidden="1">[7]C!$D$3:$D$40</definedName>
    <definedName name="_70________123Graph_Cｸﾞﾗﾌ_8" localSheetId="6" hidden="1">[8]C!$D$3:$D$40</definedName>
    <definedName name="_70________123Graph_Cｸﾞﾗﾌ_8" localSheetId="7" hidden="1">[8]C!$D$3:$D$40</definedName>
    <definedName name="_70________123Graph_Cｸﾞﾗﾌ_8" localSheetId="8" hidden="1">[6]C!$D$3:$D$40</definedName>
    <definedName name="_70________123Graph_Cｸﾞﾗﾌ_8" localSheetId="9" hidden="1">[6]C!$D$3:$D$40</definedName>
    <definedName name="_70________123Graph_Cｸﾞﾗﾌ_8" localSheetId="21" hidden="1">[8]C!$D$3:$D$40</definedName>
    <definedName name="_70________123Graph_Cｸﾞﾗﾌ_8" localSheetId="20" hidden="1">[8]C!$D$3:$D$40</definedName>
    <definedName name="_70________123Graph_Cｸﾞﾗﾌ_8" hidden="1">[9]C!$D$3:$D$40</definedName>
    <definedName name="_70_______123Graph_Bｸﾞﾗﾌ_6" localSheetId="11" hidden="1">[6]A!$K$78:$K$113</definedName>
    <definedName name="_70_______123Graph_Bｸﾞﾗﾌ_6" localSheetId="12" hidden="1">[7]A!$K$78:$K$113</definedName>
    <definedName name="_70_______123Graph_Bｸﾞﾗﾌ_6" localSheetId="13" hidden="1">[7]A!$K$78:$K$113</definedName>
    <definedName name="_70_______123Graph_Bｸﾞﾗﾌ_6" localSheetId="14" hidden="1">[7]A!$K$78:$K$113</definedName>
    <definedName name="_70_______123Graph_Bｸﾞﾗﾌ_6" localSheetId="15" hidden="1">[7]A!$K$78:$K$113</definedName>
    <definedName name="_70_______123Graph_Bｸﾞﾗﾌ_6" localSheetId="18" hidden="1">[8]A!$K$78:$K$113</definedName>
    <definedName name="_70_______123Graph_Bｸﾞﾗﾌ_6" localSheetId="19" hidden="1">[7]A!$K$78:$K$113</definedName>
    <definedName name="_70_______123Graph_Bｸﾞﾗﾌ_6" localSheetId="1" hidden="1">[8]A!$K$78:$K$113</definedName>
    <definedName name="_70_______123Graph_Bｸﾞﾗﾌ_6" localSheetId="2" hidden="1">[8]A!$K$78:$K$113</definedName>
    <definedName name="_70_______123Graph_Bｸﾞﾗﾌ_6" localSheetId="3" hidden="1">[8]A!$K$78:$K$113</definedName>
    <definedName name="_70_______123Graph_Bｸﾞﾗﾌ_6" localSheetId="4" hidden="1">[8]A!$K$78:$K$113</definedName>
    <definedName name="_70_______123Graph_Bｸﾞﾗﾌ_6" localSheetId="5" hidden="1">[7]A!$K$78:$K$113</definedName>
    <definedName name="_70_______123Graph_Bｸﾞﾗﾌ_6" localSheetId="6" hidden="1">[8]A!$K$78:$K$113</definedName>
    <definedName name="_70_______123Graph_Bｸﾞﾗﾌ_6" localSheetId="7" hidden="1">[8]A!$K$78:$K$113</definedName>
    <definedName name="_70_______123Graph_Bｸﾞﾗﾌ_6" localSheetId="8" hidden="1">[6]A!$K$78:$K$113</definedName>
    <definedName name="_70_______123Graph_Bｸﾞﾗﾌ_6" localSheetId="9" hidden="1">[6]A!$K$78:$K$113</definedName>
    <definedName name="_70_______123Graph_Bｸﾞﾗﾌ_6" localSheetId="21" hidden="1">[8]A!$K$78:$K$113</definedName>
    <definedName name="_70_______123Graph_Bｸﾞﾗﾌ_6" localSheetId="20" hidden="1">[8]A!$K$78:$K$113</definedName>
    <definedName name="_70_______123Graph_Bｸﾞﾗﾌ_6" hidden="1">[9]A!$K$78:$K$113</definedName>
    <definedName name="_70_______123Graph_Cｸﾞﾗﾌ_2" localSheetId="11" hidden="1">[6]A!$C$78:$C$113</definedName>
    <definedName name="_70_______123Graph_Cｸﾞﾗﾌ_2" localSheetId="12" hidden="1">[7]A!$C$78:$C$113</definedName>
    <definedName name="_70_______123Graph_Cｸﾞﾗﾌ_2" localSheetId="13" hidden="1">[7]A!$C$78:$C$113</definedName>
    <definedName name="_70_______123Graph_Cｸﾞﾗﾌ_2" localSheetId="14" hidden="1">[7]A!$C$78:$C$113</definedName>
    <definedName name="_70_______123Graph_Cｸﾞﾗﾌ_2" localSheetId="15" hidden="1">[7]A!$C$78:$C$113</definedName>
    <definedName name="_70_______123Graph_Cｸﾞﾗﾌ_2" localSheetId="18" hidden="1">[8]A!$C$78:$C$113</definedName>
    <definedName name="_70_______123Graph_Cｸﾞﾗﾌ_2" localSheetId="19" hidden="1">[7]A!$C$78:$C$113</definedName>
    <definedName name="_70_______123Graph_Cｸﾞﾗﾌ_2" localSheetId="1" hidden="1">[8]A!$C$78:$C$113</definedName>
    <definedName name="_70_______123Graph_Cｸﾞﾗﾌ_2" localSheetId="2" hidden="1">[8]A!$C$78:$C$113</definedName>
    <definedName name="_70_______123Graph_Cｸﾞﾗﾌ_2" localSheetId="3" hidden="1">[8]A!$C$78:$C$113</definedName>
    <definedName name="_70_______123Graph_Cｸﾞﾗﾌ_2" localSheetId="4" hidden="1">[8]A!$C$78:$C$113</definedName>
    <definedName name="_70_______123Graph_Cｸﾞﾗﾌ_2" localSheetId="5" hidden="1">[7]A!$C$78:$C$113</definedName>
    <definedName name="_70_______123Graph_Cｸﾞﾗﾌ_2" localSheetId="6" hidden="1">[8]A!$C$78:$C$113</definedName>
    <definedName name="_70_______123Graph_Cｸﾞﾗﾌ_2" localSheetId="7" hidden="1">[8]A!$C$78:$C$113</definedName>
    <definedName name="_70_______123Graph_Cｸﾞﾗﾌ_2" localSheetId="8" hidden="1">[6]A!$C$78:$C$113</definedName>
    <definedName name="_70_______123Graph_Cｸﾞﾗﾌ_2" localSheetId="9" hidden="1">[6]A!$C$78:$C$113</definedName>
    <definedName name="_70_______123Graph_Cｸﾞﾗﾌ_2" localSheetId="21" hidden="1">[8]A!$C$78:$C$113</definedName>
    <definedName name="_70_______123Graph_Cｸﾞﾗﾌ_2" localSheetId="20" hidden="1">[8]A!$C$78:$C$113</definedName>
    <definedName name="_70_______123Graph_Cｸﾞﾗﾌ_2" hidden="1">[9]A!$C$78:$C$113</definedName>
    <definedName name="_700__123Graph_Xｸﾞﾗﾌ_7" localSheetId="11" hidden="1">[6]A!$M$78:$M$113</definedName>
    <definedName name="_700__123Graph_Xｸﾞﾗﾌ_7" localSheetId="12" hidden="1">[7]A!$M$78:$M$113</definedName>
    <definedName name="_700__123Graph_Xｸﾞﾗﾌ_7" localSheetId="13" hidden="1">[7]A!$M$78:$M$113</definedName>
    <definedName name="_700__123Graph_Xｸﾞﾗﾌ_7" localSheetId="14" hidden="1">[7]A!$M$78:$M$113</definedName>
    <definedName name="_700__123Graph_Xｸﾞﾗﾌ_7" localSheetId="15" hidden="1">[7]A!$M$78:$M$113</definedName>
    <definedName name="_700__123Graph_Xｸﾞﾗﾌ_7" localSheetId="18" hidden="1">[8]A!$M$78:$M$113</definedName>
    <definedName name="_700__123Graph_Xｸﾞﾗﾌ_7" localSheetId="19" hidden="1">[7]A!$M$78:$M$113</definedName>
    <definedName name="_700__123Graph_Xｸﾞﾗﾌ_7" localSheetId="1" hidden="1">[8]A!$M$78:$M$113</definedName>
    <definedName name="_700__123Graph_Xｸﾞﾗﾌ_7" localSheetId="2" hidden="1">[8]A!$M$78:$M$113</definedName>
    <definedName name="_700__123Graph_Xｸﾞﾗﾌ_7" localSheetId="3" hidden="1">[8]A!$M$78:$M$113</definedName>
    <definedName name="_700__123Graph_Xｸﾞﾗﾌ_7" localSheetId="4" hidden="1">[8]A!$M$78:$M$113</definedName>
    <definedName name="_700__123Graph_Xｸﾞﾗﾌ_7" localSheetId="5" hidden="1">[7]A!$M$78:$M$113</definedName>
    <definedName name="_700__123Graph_Xｸﾞﾗﾌ_7" localSheetId="6" hidden="1">[8]A!$M$78:$M$113</definedName>
    <definedName name="_700__123Graph_Xｸﾞﾗﾌ_7" localSheetId="7" hidden="1">[8]A!$M$78:$M$113</definedName>
    <definedName name="_700__123Graph_Xｸﾞﾗﾌ_7" localSheetId="8" hidden="1">[6]A!$M$78:$M$113</definedName>
    <definedName name="_700__123Graph_Xｸﾞﾗﾌ_7" localSheetId="9" hidden="1">[6]A!$M$78:$M$113</definedName>
    <definedName name="_700__123Graph_Xｸﾞﾗﾌ_7" localSheetId="21" hidden="1">[8]A!$M$78:$M$113</definedName>
    <definedName name="_700__123Graph_Xｸﾞﾗﾌ_7" localSheetId="20" hidden="1">[8]A!$M$78:$M$113</definedName>
    <definedName name="_700__123Graph_Xｸﾞﾗﾌ_7" hidden="1">[9]A!$M$78:$M$113</definedName>
    <definedName name="_71_______123Graph_Bｸﾞﾗﾌ_7" localSheetId="11" hidden="1">[6]A!$N$78:$N$113</definedName>
    <definedName name="_71_______123Graph_Bｸﾞﾗﾌ_7" localSheetId="12" hidden="1">[7]A!$N$78:$N$113</definedName>
    <definedName name="_71_______123Graph_Bｸﾞﾗﾌ_7" localSheetId="13" hidden="1">[7]A!$N$78:$N$113</definedName>
    <definedName name="_71_______123Graph_Bｸﾞﾗﾌ_7" localSheetId="14" hidden="1">[7]A!$N$78:$N$113</definedName>
    <definedName name="_71_______123Graph_Bｸﾞﾗﾌ_7" localSheetId="15" hidden="1">[7]A!$N$78:$N$113</definedName>
    <definedName name="_71_______123Graph_Bｸﾞﾗﾌ_7" localSheetId="18" hidden="1">[8]A!$N$78:$N$113</definedName>
    <definedName name="_71_______123Graph_Bｸﾞﾗﾌ_7" localSheetId="19" hidden="1">[7]A!$N$78:$N$113</definedName>
    <definedName name="_71_______123Graph_Bｸﾞﾗﾌ_7" localSheetId="1" hidden="1">[8]A!$N$78:$N$113</definedName>
    <definedName name="_71_______123Graph_Bｸﾞﾗﾌ_7" localSheetId="2" hidden="1">[8]A!$N$78:$N$113</definedName>
    <definedName name="_71_______123Graph_Bｸﾞﾗﾌ_7" localSheetId="3" hidden="1">[8]A!$N$78:$N$113</definedName>
    <definedName name="_71_______123Graph_Bｸﾞﾗﾌ_7" localSheetId="4" hidden="1">[8]A!$N$78:$N$113</definedName>
    <definedName name="_71_______123Graph_Bｸﾞﾗﾌ_7" localSheetId="5" hidden="1">[7]A!$N$78:$N$113</definedName>
    <definedName name="_71_______123Graph_Bｸﾞﾗﾌ_7" localSheetId="6" hidden="1">[8]A!$N$78:$N$113</definedName>
    <definedName name="_71_______123Graph_Bｸﾞﾗﾌ_7" localSheetId="7" hidden="1">[8]A!$N$78:$N$113</definedName>
    <definedName name="_71_______123Graph_Bｸﾞﾗﾌ_7" localSheetId="8" hidden="1">[6]A!$N$78:$N$113</definedName>
    <definedName name="_71_______123Graph_Bｸﾞﾗﾌ_7" localSheetId="9" hidden="1">[6]A!$N$78:$N$113</definedName>
    <definedName name="_71_______123Graph_Bｸﾞﾗﾌ_7" localSheetId="21" hidden="1">[8]A!$N$78:$N$113</definedName>
    <definedName name="_71_______123Graph_Bｸﾞﾗﾌ_7" localSheetId="20" hidden="1">[8]A!$N$78:$N$113</definedName>
    <definedName name="_71_______123Graph_Bｸﾞﾗﾌ_7" hidden="1">[9]A!$N$78:$N$113</definedName>
    <definedName name="_71_______123Graph_Cｸﾞﾗﾌ_7" localSheetId="11" hidden="1">[6]A!$O$78:$O$113</definedName>
    <definedName name="_71_______123Graph_Cｸﾞﾗﾌ_7" localSheetId="12" hidden="1">[7]A!$O$78:$O$113</definedName>
    <definedName name="_71_______123Graph_Cｸﾞﾗﾌ_7" localSheetId="13" hidden="1">[7]A!$O$78:$O$113</definedName>
    <definedName name="_71_______123Graph_Cｸﾞﾗﾌ_7" localSheetId="14" hidden="1">[7]A!$O$78:$O$113</definedName>
    <definedName name="_71_______123Graph_Cｸﾞﾗﾌ_7" localSheetId="15" hidden="1">[7]A!$O$78:$O$113</definedName>
    <definedName name="_71_______123Graph_Cｸﾞﾗﾌ_7" localSheetId="18" hidden="1">[8]A!$O$78:$O$113</definedName>
    <definedName name="_71_______123Graph_Cｸﾞﾗﾌ_7" localSheetId="19" hidden="1">[7]A!$O$78:$O$113</definedName>
    <definedName name="_71_______123Graph_Cｸﾞﾗﾌ_7" localSheetId="1" hidden="1">[8]A!$O$78:$O$113</definedName>
    <definedName name="_71_______123Graph_Cｸﾞﾗﾌ_7" localSheetId="2" hidden="1">[8]A!$O$78:$O$113</definedName>
    <definedName name="_71_______123Graph_Cｸﾞﾗﾌ_7" localSheetId="3" hidden="1">[8]A!$O$78:$O$113</definedName>
    <definedName name="_71_______123Graph_Cｸﾞﾗﾌ_7" localSheetId="4" hidden="1">[8]A!$O$78:$O$113</definedName>
    <definedName name="_71_______123Graph_Cｸﾞﾗﾌ_7" localSheetId="5" hidden="1">[7]A!$O$78:$O$113</definedName>
    <definedName name="_71_______123Graph_Cｸﾞﾗﾌ_7" localSheetId="6" hidden="1">[8]A!$O$78:$O$113</definedName>
    <definedName name="_71_______123Graph_Cｸﾞﾗﾌ_7" localSheetId="7" hidden="1">[8]A!$O$78:$O$113</definedName>
    <definedName name="_71_______123Graph_Cｸﾞﾗﾌ_7" localSheetId="8" hidden="1">[6]A!$O$78:$O$113</definedName>
    <definedName name="_71_______123Graph_Cｸﾞﾗﾌ_7" localSheetId="9" hidden="1">[6]A!$O$78:$O$113</definedName>
    <definedName name="_71_______123Graph_Cｸﾞﾗﾌ_7" localSheetId="21" hidden="1">[8]A!$O$78:$O$113</definedName>
    <definedName name="_71_______123Graph_Cｸﾞﾗﾌ_7" localSheetId="20" hidden="1">[8]A!$O$78:$O$113</definedName>
    <definedName name="_71_______123Graph_Cｸﾞﾗﾌ_7" hidden="1">[9]A!$O$78:$O$113</definedName>
    <definedName name="_72________123Graph_Dグラフ_1B" localSheetId="12" hidden="1">#REF!</definedName>
    <definedName name="_72________123Graph_Dグラフ_1B" localSheetId="13" hidden="1">#REF!</definedName>
    <definedName name="_72________123Graph_Dグラフ_1B" localSheetId="14" hidden="1">#REF!</definedName>
    <definedName name="_72________123Graph_Dグラフ_1B" localSheetId="15" hidden="1">#REF!</definedName>
    <definedName name="_72________123Graph_Dグラフ_1B" localSheetId="19" hidden="1">#REF!</definedName>
    <definedName name="_72________123Graph_Dグラフ_1B" localSheetId="5" hidden="1">#REF!</definedName>
    <definedName name="_72________123Graph_Dグラフ_1B" hidden="1">#REF!</definedName>
    <definedName name="_72_______123Graph_Bｸﾞﾗﾌ_8" localSheetId="11" hidden="1">[6]C!$C$3:$C$40</definedName>
    <definedName name="_72_______123Graph_Bｸﾞﾗﾌ_8" localSheetId="12" hidden="1">[7]C!$C$3:$C$40</definedName>
    <definedName name="_72_______123Graph_Bｸﾞﾗﾌ_8" localSheetId="13" hidden="1">[7]C!$C$3:$C$40</definedName>
    <definedName name="_72_______123Graph_Bｸﾞﾗﾌ_8" localSheetId="14" hidden="1">[7]C!$C$3:$C$40</definedName>
    <definedName name="_72_______123Graph_Bｸﾞﾗﾌ_8" localSheetId="15" hidden="1">[7]C!$C$3:$C$40</definedName>
    <definedName name="_72_______123Graph_Bｸﾞﾗﾌ_8" localSheetId="18" hidden="1">[8]C!$C$3:$C$40</definedName>
    <definedName name="_72_______123Graph_Bｸﾞﾗﾌ_8" localSheetId="19" hidden="1">[7]C!$C$3:$C$40</definedName>
    <definedName name="_72_______123Graph_Bｸﾞﾗﾌ_8" localSheetId="1" hidden="1">[8]C!$C$3:$C$40</definedName>
    <definedName name="_72_______123Graph_Bｸﾞﾗﾌ_8" localSheetId="2" hidden="1">[8]C!$C$3:$C$40</definedName>
    <definedName name="_72_______123Graph_Bｸﾞﾗﾌ_8" localSheetId="3" hidden="1">[8]C!$C$3:$C$40</definedName>
    <definedName name="_72_______123Graph_Bｸﾞﾗﾌ_8" localSheetId="4" hidden="1">[8]C!$C$3:$C$40</definedName>
    <definedName name="_72_______123Graph_Bｸﾞﾗﾌ_8" localSheetId="5" hidden="1">[7]C!$C$3:$C$40</definedName>
    <definedName name="_72_______123Graph_Bｸﾞﾗﾌ_8" localSheetId="6" hidden="1">[8]C!$C$3:$C$40</definedName>
    <definedName name="_72_______123Graph_Bｸﾞﾗﾌ_8" localSheetId="7" hidden="1">[8]C!$C$3:$C$40</definedName>
    <definedName name="_72_______123Graph_Bｸﾞﾗﾌ_8" localSheetId="8" hidden="1">[6]C!$C$3:$C$40</definedName>
    <definedName name="_72_______123Graph_Bｸﾞﾗﾌ_8" localSheetId="9" hidden="1">[6]C!$C$3:$C$40</definedName>
    <definedName name="_72_______123Graph_Bｸﾞﾗﾌ_8" localSheetId="21" hidden="1">[8]C!$C$3:$C$40</definedName>
    <definedName name="_72_______123Graph_Bｸﾞﾗﾌ_8" localSheetId="20" hidden="1">[8]C!$C$3:$C$40</definedName>
    <definedName name="_72_______123Graph_Bｸﾞﾗﾌ_8" hidden="1">[9]C!$C$3:$C$40</definedName>
    <definedName name="_72_______123Graph_Cｸﾞﾗﾌ_8" localSheetId="11" hidden="1">[6]C!$D$3:$D$40</definedName>
    <definedName name="_72_______123Graph_Cｸﾞﾗﾌ_8" localSheetId="12" hidden="1">[7]C!$D$3:$D$40</definedName>
    <definedName name="_72_______123Graph_Cｸﾞﾗﾌ_8" localSheetId="13" hidden="1">[7]C!$D$3:$D$40</definedName>
    <definedName name="_72_______123Graph_Cｸﾞﾗﾌ_8" localSheetId="14" hidden="1">[7]C!$D$3:$D$40</definedName>
    <definedName name="_72_______123Graph_Cｸﾞﾗﾌ_8" localSheetId="15" hidden="1">[7]C!$D$3:$D$40</definedName>
    <definedName name="_72_______123Graph_Cｸﾞﾗﾌ_8" localSheetId="18" hidden="1">[8]C!$D$3:$D$40</definedName>
    <definedName name="_72_______123Graph_Cｸﾞﾗﾌ_8" localSheetId="19" hidden="1">[7]C!$D$3:$D$40</definedName>
    <definedName name="_72_______123Graph_Cｸﾞﾗﾌ_8" localSheetId="1" hidden="1">[8]C!$D$3:$D$40</definedName>
    <definedName name="_72_______123Graph_Cｸﾞﾗﾌ_8" localSheetId="2" hidden="1">[8]C!$D$3:$D$40</definedName>
    <definedName name="_72_______123Graph_Cｸﾞﾗﾌ_8" localSheetId="3" hidden="1">[8]C!$D$3:$D$40</definedName>
    <definedName name="_72_______123Graph_Cｸﾞﾗﾌ_8" localSheetId="4" hidden="1">[8]C!$D$3:$D$40</definedName>
    <definedName name="_72_______123Graph_Cｸﾞﾗﾌ_8" localSheetId="5" hidden="1">[7]C!$D$3:$D$40</definedName>
    <definedName name="_72_______123Graph_Cｸﾞﾗﾌ_8" localSheetId="6" hidden="1">[8]C!$D$3:$D$40</definedName>
    <definedName name="_72_______123Graph_Cｸﾞﾗﾌ_8" localSheetId="7" hidden="1">[8]C!$D$3:$D$40</definedName>
    <definedName name="_72_______123Graph_Cｸﾞﾗﾌ_8" localSheetId="8" hidden="1">[6]C!$D$3:$D$40</definedName>
    <definedName name="_72_______123Graph_Cｸﾞﾗﾌ_8" localSheetId="9" hidden="1">[6]C!$D$3:$D$40</definedName>
    <definedName name="_72_______123Graph_Cｸﾞﾗﾌ_8" localSheetId="21" hidden="1">[8]C!$D$3:$D$40</definedName>
    <definedName name="_72_______123Graph_Cｸﾞﾗﾌ_8" localSheetId="20" hidden="1">[8]C!$D$3:$D$40</definedName>
    <definedName name="_72_______123Graph_Cｸﾞﾗﾌ_8" hidden="1">[9]C!$D$3:$D$40</definedName>
    <definedName name="_73_______123Graph_Bｸﾞﾗﾌ_9" localSheetId="11" hidden="1">[6]B!$B$4:$B$49</definedName>
    <definedName name="_73_______123Graph_Bｸﾞﾗﾌ_9" localSheetId="12" hidden="1">[7]B!$B$4:$B$49</definedName>
    <definedName name="_73_______123Graph_Bｸﾞﾗﾌ_9" localSheetId="13" hidden="1">[7]B!$B$4:$B$49</definedName>
    <definedName name="_73_______123Graph_Bｸﾞﾗﾌ_9" localSheetId="14" hidden="1">[7]B!$B$4:$B$49</definedName>
    <definedName name="_73_______123Graph_Bｸﾞﾗﾌ_9" localSheetId="15" hidden="1">[7]B!$B$4:$B$49</definedName>
    <definedName name="_73_______123Graph_Bｸﾞﾗﾌ_9" localSheetId="18" hidden="1">[8]B!$B$4:$B$49</definedName>
    <definedName name="_73_______123Graph_Bｸﾞﾗﾌ_9" localSheetId="19" hidden="1">[7]B!$B$4:$B$49</definedName>
    <definedName name="_73_______123Graph_Bｸﾞﾗﾌ_9" localSheetId="1" hidden="1">[8]B!$B$4:$B$49</definedName>
    <definedName name="_73_______123Graph_Bｸﾞﾗﾌ_9" localSheetId="2" hidden="1">[8]B!$B$4:$B$49</definedName>
    <definedName name="_73_______123Graph_Bｸﾞﾗﾌ_9" localSheetId="3" hidden="1">[8]B!$B$4:$B$49</definedName>
    <definedName name="_73_______123Graph_Bｸﾞﾗﾌ_9" localSheetId="4" hidden="1">[8]B!$B$4:$B$49</definedName>
    <definedName name="_73_______123Graph_Bｸﾞﾗﾌ_9" localSheetId="5" hidden="1">[7]B!$B$4:$B$49</definedName>
    <definedName name="_73_______123Graph_Bｸﾞﾗﾌ_9" localSheetId="6" hidden="1">[8]B!$B$4:$B$49</definedName>
    <definedName name="_73_______123Graph_Bｸﾞﾗﾌ_9" localSheetId="7" hidden="1">[8]B!$B$4:$B$49</definedName>
    <definedName name="_73_______123Graph_Bｸﾞﾗﾌ_9" localSheetId="8" hidden="1">[6]B!$B$4:$B$49</definedName>
    <definedName name="_73_______123Graph_Bｸﾞﾗﾌ_9" localSheetId="9" hidden="1">[6]B!$B$4:$B$49</definedName>
    <definedName name="_73_______123Graph_Bｸﾞﾗﾌ_9" localSheetId="21" hidden="1">[8]B!$B$4:$B$49</definedName>
    <definedName name="_73_______123Graph_Bｸﾞﾗﾌ_9" localSheetId="20" hidden="1">[8]B!$B$4:$B$49</definedName>
    <definedName name="_73_______123Graph_Bｸﾞﾗﾌ_9" hidden="1">[9]B!$B$4:$B$49</definedName>
    <definedName name="_73_______123Graph_Dグラフ_1B" localSheetId="12" hidden="1">#REF!</definedName>
    <definedName name="_73_______123Graph_Dグラフ_1B" localSheetId="13" hidden="1">#REF!</definedName>
    <definedName name="_73_______123Graph_Dグラフ_1B" localSheetId="14" hidden="1">#REF!</definedName>
    <definedName name="_73_______123Graph_Dグラフ_1B" localSheetId="15" hidden="1">#REF!</definedName>
    <definedName name="_73_______123Graph_Dグラフ_1B" localSheetId="19" hidden="1">#REF!</definedName>
    <definedName name="_73_______123Graph_Dグラフ_1B" localSheetId="5" hidden="1">#REF!</definedName>
    <definedName name="_73_______123Graph_Dグラフ_1B" hidden="1">#REF!</definedName>
    <definedName name="_74________123Graph_Dｸﾞﾗﾌ_2" localSheetId="11" hidden="1">[6]A!$I$78:$I$113</definedName>
    <definedName name="_74________123Graph_Dｸﾞﾗﾌ_2" localSheetId="12" hidden="1">[7]A!$I$78:$I$113</definedName>
    <definedName name="_74________123Graph_Dｸﾞﾗﾌ_2" localSheetId="13" hidden="1">[7]A!$I$78:$I$113</definedName>
    <definedName name="_74________123Graph_Dｸﾞﾗﾌ_2" localSheetId="14" hidden="1">[7]A!$I$78:$I$113</definedName>
    <definedName name="_74________123Graph_Dｸﾞﾗﾌ_2" localSheetId="15" hidden="1">[7]A!$I$78:$I$113</definedName>
    <definedName name="_74________123Graph_Dｸﾞﾗﾌ_2" localSheetId="18" hidden="1">[8]A!$I$78:$I$113</definedName>
    <definedName name="_74________123Graph_Dｸﾞﾗﾌ_2" localSheetId="19" hidden="1">[7]A!$I$78:$I$113</definedName>
    <definedName name="_74________123Graph_Dｸﾞﾗﾌ_2" localSheetId="1" hidden="1">[8]A!$I$78:$I$113</definedName>
    <definedName name="_74________123Graph_Dｸﾞﾗﾌ_2" localSheetId="2" hidden="1">[8]A!$I$78:$I$113</definedName>
    <definedName name="_74________123Graph_Dｸﾞﾗﾌ_2" localSheetId="3" hidden="1">[8]A!$I$78:$I$113</definedName>
    <definedName name="_74________123Graph_Dｸﾞﾗﾌ_2" localSheetId="4" hidden="1">[8]A!$I$78:$I$113</definedName>
    <definedName name="_74________123Graph_Dｸﾞﾗﾌ_2" localSheetId="5" hidden="1">[7]A!$I$78:$I$113</definedName>
    <definedName name="_74________123Graph_Dｸﾞﾗﾌ_2" localSheetId="6" hidden="1">[8]A!$I$78:$I$113</definedName>
    <definedName name="_74________123Graph_Dｸﾞﾗﾌ_2" localSheetId="7" hidden="1">[8]A!$I$78:$I$113</definedName>
    <definedName name="_74________123Graph_Dｸﾞﾗﾌ_2" localSheetId="8" hidden="1">[6]A!$I$78:$I$113</definedName>
    <definedName name="_74________123Graph_Dｸﾞﾗﾌ_2" localSheetId="9" hidden="1">[6]A!$I$78:$I$113</definedName>
    <definedName name="_74________123Graph_Dｸﾞﾗﾌ_2" localSheetId="21" hidden="1">[8]A!$I$78:$I$113</definedName>
    <definedName name="_74________123Graph_Dｸﾞﾗﾌ_2" localSheetId="20" hidden="1">[8]A!$I$78:$I$113</definedName>
    <definedName name="_74________123Graph_Dｸﾞﾗﾌ_2" hidden="1">[9]A!$I$78:$I$113</definedName>
    <definedName name="_74_______123Graph_Cｸﾞﾗﾌ_13" localSheetId="11" hidden="1">[6]C!$D$3:$D$41</definedName>
    <definedName name="_74_______123Graph_Cｸﾞﾗﾌ_13" localSheetId="12" hidden="1">[7]C!$D$3:$D$41</definedName>
    <definedName name="_74_______123Graph_Cｸﾞﾗﾌ_13" localSheetId="13" hidden="1">[7]C!$D$3:$D$41</definedName>
    <definedName name="_74_______123Graph_Cｸﾞﾗﾌ_13" localSheetId="14" hidden="1">[7]C!$D$3:$D$41</definedName>
    <definedName name="_74_______123Graph_Cｸﾞﾗﾌ_13" localSheetId="15" hidden="1">[7]C!$D$3:$D$41</definedName>
    <definedName name="_74_______123Graph_Cｸﾞﾗﾌ_13" localSheetId="18" hidden="1">[8]C!$D$3:$D$41</definedName>
    <definedName name="_74_______123Graph_Cｸﾞﾗﾌ_13" localSheetId="19" hidden="1">[7]C!$D$3:$D$41</definedName>
    <definedName name="_74_______123Graph_Cｸﾞﾗﾌ_13" localSheetId="1" hidden="1">[8]C!$D$3:$D$41</definedName>
    <definedName name="_74_______123Graph_Cｸﾞﾗﾌ_13" localSheetId="2" hidden="1">[8]C!$D$3:$D$41</definedName>
    <definedName name="_74_______123Graph_Cｸﾞﾗﾌ_13" localSheetId="3" hidden="1">[8]C!$D$3:$D$41</definedName>
    <definedName name="_74_______123Graph_Cｸﾞﾗﾌ_13" localSheetId="4" hidden="1">[8]C!$D$3:$D$41</definedName>
    <definedName name="_74_______123Graph_Cｸﾞﾗﾌ_13" localSheetId="5" hidden="1">[7]C!$D$3:$D$41</definedName>
    <definedName name="_74_______123Graph_Cｸﾞﾗﾌ_13" localSheetId="6" hidden="1">[8]C!$D$3:$D$41</definedName>
    <definedName name="_74_______123Graph_Cｸﾞﾗﾌ_13" localSheetId="7" hidden="1">[8]C!$D$3:$D$41</definedName>
    <definedName name="_74_______123Graph_Cｸﾞﾗﾌ_13" localSheetId="8" hidden="1">[6]C!$D$3:$D$41</definedName>
    <definedName name="_74_______123Graph_Cｸﾞﾗﾌ_13" localSheetId="9" hidden="1">[6]C!$D$3:$D$41</definedName>
    <definedName name="_74_______123Graph_Cｸﾞﾗﾌ_13" localSheetId="21" hidden="1">[8]C!$D$3:$D$41</definedName>
    <definedName name="_74_______123Graph_Cｸﾞﾗﾌ_13" localSheetId="20" hidden="1">[8]C!$D$3:$D$41</definedName>
    <definedName name="_74_______123Graph_Cｸﾞﾗﾌ_13" hidden="1">[9]C!$D$3:$D$41</definedName>
    <definedName name="_74_______123Graph_Dｸﾞﾗﾌ_2" localSheetId="11" hidden="1">[6]A!$I$78:$I$113</definedName>
    <definedName name="_74_______123Graph_Dｸﾞﾗﾌ_2" localSheetId="12" hidden="1">[7]A!$I$78:$I$113</definedName>
    <definedName name="_74_______123Graph_Dｸﾞﾗﾌ_2" localSheetId="13" hidden="1">[7]A!$I$78:$I$113</definedName>
    <definedName name="_74_______123Graph_Dｸﾞﾗﾌ_2" localSheetId="14" hidden="1">[7]A!$I$78:$I$113</definedName>
    <definedName name="_74_______123Graph_Dｸﾞﾗﾌ_2" localSheetId="15" hidden="1">[7]A!$I$78:$I$113</definedName>
    <definedName name="_74_______123Graph_Dｸﾞﾗﾌ_2" localSheetId="18" hidden="1">[8]A!$I$78:$I$113</definedName>
    <definedName name="_74_______123Graph_Dｸﾞﾗﾌ_2" localSheetId="19" hidden="1">[7]A!$I$78:$I$113</definedName>
    <definedName name="_74_______123Graph_Dｸﾞﾗﾌ_2" localSheetId="1" hidden="1">[8]A!$I$78:$I$113</definedName>
    <definedName name="_74_______123Graph_Dｸﾞﾗﾌ_2" localSheetId="2" hidden="1">[8]A!$I$78:$I$113</definedName>
    <definedName name="_74_______123Graph_Dｸﾞﾗﾌ_2" localSheetId="3" hidden="1">[8]A!$I$78:$I$113</definedName>
    <definedName name="_74_______123Graph_Dｸﾞﾗﾌ_2" localSheetId="4" hidden="1">[8]A!$I$78:$I$113</definedName>
    <definedName name="_74_______123Graph_Dｸﾞﾗﾌ_2" localSheetId="5" hidden="1">[7]A!$I$78:$I$113</definedName>
    <definedName name="_74_______123Graph_Dｸﾞﾗﾌ_2" localSheetId="6" hidden="1">[8]A!$I$78:$I$113</definedName>
    <definedName name="_74_______123Graph_Dｸﾞﾗﾌ_2" localSheetId="7" hidden="1">[8]A!$I$78:$I$113</definedName>
    <definedName name="_74_______123Graph_Dｸﾞﾗﾌ_2" localSheetId="8" hidden="1">[6]A!$I$78:$I$113</definedName>
    <definedName name="_74_______123Graph_Dｸﾞﾗﾌ_2" localSheetId="9" hidden="1">[6]A!$I$78:$I$113</definedName>
    <definedName name="_74_______123Graph_Dｸﾞﾗﾌ_2" localSheetId="21" hidden="1">[8]A!$I$78:$I$113</definedName>
    <definedName name="_74_______123Graph_Dｸﾞﾗﾌ_2" localSheetId="20" hidden="1">[8]A!$I$78:$I$113</definedName>
    <definedName name="_74_______123Graph_Dｸﾞﾗﾌ_2" hidden="1">[9]A!$I$78:$I$113</definedName>
    <definedName name="_75_______123Graph_Cグラフ_1B" localSheetId="12" hidden="1">#REF!</definedName>
    <definedName name="_75_______123Graph_Cグラフ_1B" localSheetId="13" hidden="1">#REF!</definedName>
    <definedName name="_75_______123Graph_Cグラフ_1B" localSheetId="14" hidden="1">#REF!</definedName>
    <definedName name="_75_______123Graph_Cグラフ_1B" localSheetId="15" hidden="1">#REF!</definedName>
    <definedName name="_75_______123Graph_Cグラフ_1B" localSheetId="19" hidden="1">#REF!</definedName>
    <definedName name="_75_______123Graph_Cグラフ_1B" localSheetId="5" hidden="1">#REF!</definedName>
    <definedName name="_75_______123Graph_Cグラフ_1B" hidden="1">#REF!</definedName>
    <definedName name="_75_______123Graph_Dｸﾞﾗﾌ_3" localSheetId="11" hidden="1">[6]A!$E$78:$E$113</definedName>
    <definedName name="_75_______123Graph_Dｸﾞﾗﾌ_3" localSheetId="12" hidden="1">[7]A!$E$78:$E$113</definedName>
    <definedName name="_75_______123Graph_Dｸﾞﾗﾌ_3" localSheetId="13" hidden="1">[7]A!$E$78:$E$113</definedName>
    <definedName name="_75_______123Graph_Dｸﾞﾗﾌ_3" localSheetId="14" hidden="1">[7]A!$E$78:$E$113</definedName>
    <definedName name="_75_______123Graph_Dｸﾞﾗﾌ_3" localSheetId="15" hidden="1">[7]A!$E$78:$E$113</definedName>
    <definedName name="_75_______123Graph_Dｸﾞﾗﾌ_3" localSheetId="18" hidden="1">[8]A!$E$78:$E$113</definedName>
    <definedName name="_75_______123Graph_Dｸﾞﾗﾌ_3" localSheetId="19" hidden="1">[7]A!$E$78:$E$113</definedName>
    <definedName name="_75_______123Graph_Dｸﾞﾗﾌ_3" localSheetId="1" hidden="1">[8]A!$E$78:$E$113</definedName>
    <definedName name="_75_______123Graph_Dｸﾞﾗﾌ_3" localSheetId="2" hidden="1">[8]A!$E$78:$E$113</definedName>
    <definedName name="_75_______123Graph_Dｸﾞﾗﾌ_3" localSheetId="3" hidden="1">[8]A!$E$78:$E$113</definedName>
    <definedName name="_75_______123Graph_Dｸﾞﾗﾌ_3" localSheetId="4" hidden="1">[8]A!$E$78:$E$113</definedName>
    <definedName name="_75_______123Graph_Dｸﾞﾗﾌ_3" localSheetId="5" hidden="1">[7]A!$E$78:$E$113</definedName>
    <definedName name="_75_______123Graph_Dｸﾞﾗﾌ_3" localSheetId="6" hidden="1">[8]A!$E$78:$E$113</definedName>
    <definedName name="_75_______123Graph_Dｸﾞﾗﾌ_3" localSheetId="7" hidden="1">[8]A!$E$78:$E$113</definedName>
    <definedName name="_75_______123Graph_Dｸﾞﾗﾌ_3" localSheetId="8" hidden="1">[6]A!$E$78:$E$113</definedName>
    <definedName name="_75_______123Graph_Dｸﾞﾗﾌ_3" localSheetId="9" hidden="1">[6]A!$E$78:$E$113</definedName>
    <definedName name="_75_______123Graph_Dｸﾞﾗﾌ_3" localSheetId="21" hidden="1">[8]A!$E$78:$E$113</definedName>
    <definedName name="_75_______123Graph_Dｸﾞﾗﾌ_3" localSheetId="20" hidden="1">[8]A!$E$78:$E$113</definedName>
    <definedName name="_75_______123Graph_Dｸﾞﾗﾌ_3" hidden="1">[9]A!$E$78:$E$113</definedName>
    <definedName name="_76________123Graph_Dｸﾞﾗﾌ_3" localSheetId="11" hidden="1">[6]A!$E$78:$E$113</definedName>
    <definedName name="_76________123Graph_Dｸﾞﾗﾌ_3" localSheetId="12" hidden="1">[7]A!$E$78:$E$113</definedName>
    <definedName name="_76________123Graph_Dｸﾞﾗﾌ_3" localSheetId="13" hidden="1">[7]A!$E$78:$E$113</definedName>
    <definedName name="_76________123Graph_Dｸﾞﾗﾌ_3" localSheetId="14" hidden="1">[7]A!$E$78:$E$113</definedName>
    <definedName name="_76________123Graph_Dｸﾞﾗﾌ_3" localSheetId="15" hidden="1">[7]A!$E$78:$E$113</definedName>
    <definedName name="_76________123Graph_Dｸﾞﾗﾌ_3" localSheetId="18" hidden="1">[8]A!$E$78:$E$113</definedName>
    <definedName name="_76________123Graph_Dｸﾞﾗﾌ_3" localSheetId="19" hidden="1">[7]A!$E$78:$E$113</definedName>
    <definedName name="_76________123Graph_Dｸﾞﾗﾌ_3" localSheetId="1" hidden="1">[8]A!$E$78:$E$113</definedName>
    <definedName name="_76________123Graph_Dｸﾞﾗﾌ_3" localSheetId="2" hidden="1">[8]A!$E$78:$E$113</definedName>
    <definedName name="_76________123Graph_Dｸﾞﾗﾌ_3" localSheetId="3" hidden="1">[8]A!$E$78:$E$113</definedName>
    <definedName name="_76________123Graph_Dｸﾞﾗﾌ_3" localSheetId="4" hidden="1">[8]A!$E$78:$E$113</definedName>
    <definedName name="_76________123Graph_Dｸﾞﾗﾌ_3" localSheetId="5" hidden="1">[7]A!$E$78:$E$113</definedName>
    <definedName name="_76________123Graph_Dｸﾞﾗﾌ_3" localSheetId="6" hidden="1">[8]A!$E$78:$E$113</definedName>
    <definedName name="_76________123Graph_Dｸﾞﾗﾌ_3" localSheetId="7" hidden="1">[8]A!$E$78:$E$113</definedName>
    <definedName name="_76________123Graph_Dｸﾞﾗﾌ_3" localSheetId="8" hidden="1">[6]A!$E$78:$E$113</definedName>
    <definedName name="_76________123Graph_Dｸﾞﾗﾌ_3" localSheetId="9" hidden="1">[6]A!$E$78:$E$113</definedName>
    <definedName name="_76________123Graph_Dｸﾞﾗﾌ_3" localSheetId="21" hidden="1">[8]A!$E$78:$E$113</definedName>
    <definedName name="_76________123Graph_Dｸﾞﾗﾌ_3" localSheetId="20" hidden="1">[8]A!$E$78:$E$113</definedName>
    <definedName name="_76________123Graph_Dｸﾞﾗﾌ_3" hidden="1">[9]A!$E$78:$E$113</definedName>
    <definedName name="_76_______123Graph_Cｸﾞﾗﾌ_2" localSheetId="11" hidden="1">[6]A!$C$78:$C$113</definedName>
    <definedName name="_76_______123Graph_Cｸﾞﾗﾌ_2" localSheetId="12" hidden="1">[7]A!$C$78:$C$113</definedName>
    <definedName name="_76_______123Graph_Cｸﾞﾗﾌ_2" localSheetId="13" hidden="1">[7]A!$C$78:$C$113</definedName>
    <definedName name="_76_______123Graph_Cｸﾞﾗﾌ_2" localSheetId="14" hidden="1">[7]A!$C$78:$C$113</definedName>
    <definedName name="_76_______123Graph_Cｸﾞﾗﾌ_2" localSheetId="15" hidden="1">[7]A!$C$78:$C$113</definedName>
    <definedName name="_76_______123Graph_Cｸﾞﾗﾌ_2" localSheetId="18" hidden="1">[8]A!$C$78:$C$113</definedName>
    <definedName name="_76_______123Graph_Cｸﾞﾗﾌ_2" localSheetId="19" hidden="1">[7]A!$C$78:$C$113</definedName>
    <definedName name="_76_______123Graph_Cｸﾞﾗﾌ_2" localSheetId="1" hidden="1">[8]A!$C$78:$C$113</definedName>
    <definedName name="_76_______123Graph_Cｸﾞﾗﾌ_2" localSheetId="2" hidden="1">[8]A!$C$78:$C$113</definedName>
    <definedName name="_76_______123Graph_Cｸﾞﾗﾌ_2" localSheetId="3" hidden="1">[8]A!$C$78:$C$113</definedName>
    <definedName name="_76_______123Graph_Cｸﾞﾗﾌ_2" localSheetId="4" hidden="1">[8]A!$C$78:$C$113</definedName>
    <definedName name="_76_______123Graph_Cｸﾞﾗﾌ_2" localSheetId="5" hidden="1">[7]A!$C$78:$C$113</definedName>
    <definedName name="_76_______123Graph_Cｸﾞﾗﾌ_2" localSheetId="6" hidden="1">[8]A!$C$78:$C$113</definedName>
    <definedName name="_76_______123Graph_Cｸﾞﾗﾌ_2" localSheetId="7" hidden="1">[8]A!$C$78:$C$113</definedName>
    <definedName name="_76_______123Graph_Cｸﾞﾗﾌ_2" localSheetId="8" hidden="1">[6]A!$C$78:$C$113</definedName>
    <definedName name="_76_______123Graph_Cｸﾞﾗﾌ_2" localSheetId="9" hidden="1">[6]A!$C$78:$C$113</definedName>
    <definedName name="_76_______123Graph_Cｸﾞﾗﾌ_2" localSheetId="21" hidden="1">[8]A!$C$78:$C$113</definedName>
    <definedName name="_76_______123Graph_Cｸﾞﾗﾌ_2" localSheetId="20" hidden="1">[8]A!$C$78:$C$113</definedName>
    <definedName name="_76_______123Graph_Cｸﾞﾗﾌ_2" hidden="1">[9]A!$C$78:$C$113</definedName>
    <definedName name="_76_______123Graph_Dｸﾞﾗﾌ_5" localSheetId="11" hidden="1">[6]A!$H$42:$H$113</definedName>
    <definedName name="_76_______123Graph_Dｸﾞﾗﾌ_5" localSheetId="12" hidden="1">[7]A!$H$42:$H$113</definedName>
    <definedName name="_76_______123Graph_Dｸﾞﾗﾌ_5" localSheetId="13" hidden="1">[7]A!$H$42:$H$113</definedName>
    <definedName name="_76_______123Graph_Dｸﾞﾗﾌ_5" localSheetId="14" hidden="1">[7]A!$H$42:$H$113</definedName>
    <definedName name="_76_______123Graph_Dｸﾞﾗﾌ_5" localSheetId="15" hidden="1">[7]A!$H$42:$H$113</definedName>
    <definedName name="_76_______123Graph_Dｸﾞﾗﾌ_5" localSheetId="18" hidden="1">[8]A!$H$42:$H$113</definedName>
    <definedName name="_76_______123Graph_Dｸﾞﾗﾌ_5" localSheetId="19" hidden="1">[7]A!$H$42:$H$113</definedName>
    <definedName name="_76_______123Graph_Dｸﾞﾗﾌ_5" localSheetId="1" hidden="1">[8]A!$H$42:$H$113</definedName>
    <definedName name="_76_______123Graph_Dｸﾞﾗﾌ_5" localSheetId="2" hidden="1">[8]A!$H$42:$H$113</definedName>
    <definedName name="_76_______123Graph_Dｸﾞﾗﾌ_5" localSheetId="3" hidden="1">[8]A!$H$42:$H$113</definedName>
    <definedName name="_76_______123Graph_Dｸﾞﾗﾌ_5" localSheetId="4" hidden="1">[8]A!$H$42:$H$113</definedName>
    <definedName name="_76_______123Graph_Dｸﾞﾗﾌ_5" localSheetId="5" hidden="1">[7]A!$H$42:$H$113</definedName>
    <definedName name="_76_______123Graph_Dｸﾞﾗﾌ_5" localSheetId="6" hidden="1">[8]A!$H$42:$H$113</definedName>
    <definedName name="_76_______123Graph_Dｸﾞﾗﾌ_5" localSheetId="7" hidden="1">[8]A!$H$42:$H$113</definedName>
    <definedName name="_76_______123Graph_Dｸﾞﾗﾌ_5" localSheetId="8" hidden="1">[6]A!$H$42:$H$113</definedName>
    <definedName name="_76_______123Graph_Dｸﾞﾗﾌ_5" localSheetId="9" hidden="1">[6]A!$H$42:$H$113</definedName>
    <definedName name="_76_______123Graph_Dｸﾞﾗﾌ_5" localSheetId="21" hidden="1">[8]A!$H$42:$H$113</definedName>
    <definedName name="_76_______123Graph_Dｸﾞﾗﾌ_5" localSheetId="20" hidden="1">[8]A!$H$42:$H$113</definedName>
    <definedName name="_76_______123Graph_Dｸﾞﾗﾌ_5" hidden="1">[9]A!$H$42:$H$113</definedName>
    <definedName name="_77_______123Graph_Cｸﾞﾗﾌ_7" localSheetId="11" hidden="1">[6]A!$O$78:$O$113</definedName>
    <definedName name="_77_______123Graph_Cｸﾞﾗﾌ_7" localSheetId="12" hidden="1">[7]A!$O$78:$O$113</definedName>
    <definedName name="_77_______123Graph_Cｸﾞﾗﾌ_7" localSheetId="13" hidden="1">[7]A!$O$78:$O$113</definedName>
    <definedName name="_77_______123Graph_Cｸﾞﾗﾌ_7" localSheetId="14" hidden="1">[7]A!$O$78:$O$113</definedName>
    <definedName name="_77_______123Graph_Cｸﾞﾗﾌ_7" localSheetId="15" hidden="1">[7]A!$O$78:$O$113</definedName>
    <definedName name="_77_______123Graph_Cｸﾞﾗﾌ_7" localSheetId="18" hidden="1">[8]A!$O$78:$O$113</definedName>
    <definedName name="_77_______123Graph_Cｸﾞﾗﾌ_7" localSheetId="19" hidden="1">[7]A!$O$78:$O$113</definedName>
    <definedName name="_77_______123Graph_Cｸﾞﾗﾌ_7" localSheetId="1" hidden="1">[8]A!$O$78:$O$113</definedName>
    <definedName name="_77_______123Graph_Cｸﾞﾗﾌ_7" localSheetId="2" hidden="1">[8]A!$O$78:$O$113</definedName>
    <definedName name="_77_______123Graph_Cｸﾞﾗﾌ_7" localSheetId="3" hidden="1">[8]A!$O$78:$O$113</definedName>
    <definedName name="_77_______123Graph_Cｸﾞﾗﾌ_7" localSheetId="4" hidden="1">[8]A!$O$78:$O$113</definedName>
    <definedName name="_77_______123Graph_Cｸﾞﾗﾌ_7" localSheetId="5" hidden="1">[7]A!$O$78:$O$113</definedName>
    <definedName name="_77_______123Graph_Cｸﾞﾗﾌ_7" localSheetId="6" hidden="1">[8]A!$O$78:$O$113</definedName>
    <definedName name="_77_______123Graph_Cｸﾞﾗﾌ_7" localSheetId="7" hidden="1">[8]A!$O$78:$O$113</definedName>
    <definedName name="_77_______123Graph_Cｸﾞﾗﾌ_7" localSheetId="8" hidden="1">[6]A!$O$78:$O$113</definedName>
    <definedName name="_77_______123Graph_Cｸﾞﾗﾌ_7" localSheetId="9" hidden="1">[6]A!$O$78:$O$113</definedName>
    <definedName name="_77_______123Graph_Cｸﾞﾗﾌ_7" localSheetId="21" hidden="1">[8]A!$O$78:$O$113</definedName>
    <definedName name="_77_______123Graph_Cｸﾞﾗﾌ_7" localSheetId="20" hidden="1">[8]A!$O$78:$O$113</definedName>
    <definedName name="_77_______123Graph_Cｸﾞﾗﾌ_7" hidden="1">[9]A!$O$78:$O$113</definedName>
    <definedName name="_77_______123Graph_Eｸﾞﾗﾌ_4" localSheetId="11" hidden="1">[6]A!$E$42:$E$112</definedName>
    <definedName name="_77_______123Graph_Eｸﾞﾗﾌ_4" localSheetId="12" hidden="1">[7]A!$E$42:$E$112</definedName>
    <definedName name="_77_______123Graph_Eｸﾞﾗﾌ_4" localSheetId="13" hidden="1">[7]A!$E$42:$E$112</definedName>
    <definedName name="_77_______123Graph_Eｸﾞﾗﾌ_4" localSheetId="14" hidden="1">[7]A!$E$42:$E$112</definedName>
    <definedName name="_77_______123Graph_Eｸﾞﾗﾌ_4" localSheetId="15" hidden="1">[7]A!$E$42:$E$112</definedName>
    <definedName name="_77_______123Graph_Eｸﾞﾗﾌ_4" localSheetId="18" hidden="1">[8]A!$E$42:$E$112</definedName>
    <definedName name="_77_______123Graph_Eｸﾞﾗﾌ_4" localSheetId="19" hidden="1">[7]A!$E$42:$E$112</definedName>
    <definedName name="_77_______123Graph_Eｸﾞﾗﾌ_4" localSheetId="1" hidden="1">[8]A!$E$42:$E$112</definedName>
    <definedName name="_77_______123Graph_Eｸﾞﾗﾌ_4" localSheetId="2" hidden="1">[8]A!$E$42:$E$112</definedName>
    <definedName name="_77_______123Graph_Eｸﾞﾗﾌ_4" localSheetId="3" hidden="1">[8]A!$E$42:$E$112</definedName>
    <definedName name="_77_______123Graph_Eｸﾞﾗﾌ_4" localSheetId="4" hidden="1">[8]A!$E$42:$E$112</definedName>
    <definedName name="_77_______123Graph_Eｸﾞﾗﾌ_4" localSheetId="5" hidden="1">[7]A!$E$42:$E$112</definedName>
    <definedName name="_77_______123Graph_Eｸﾞﾗﾌ_4" localSheetId="6" hidden="1">[8]A!$E$42:$E$112</definedName>
    <definedName name="_77_______123Graph_Eｸﾞﾗﾌ_4" localSheetId="7" hidden="1">[8]A!$E$42:$E$112</definedName>
    <definedName name="_77_______123Graph_Eｸﾞﾗﾌ_4" localSheetId="8" hidden="1">[6]A!$E$42:$E$112</definedName>
    <definedName name="_77_______123Graph_Eｸﾞﾗﾌ_4" localSheetId="9" hidden="1">[6]A!$E$42:$E$112</definedName>
    <definedName name="_77_______123Graph_Eｸﾞﾗﾌ_4" localSheetId="21" hidden="1">[8]A!$E$42:$E$112</definedName>
    <definedName name="_77_______123Graph_Eｸﾞﾗﾌ_4" localSheetId="20" hidden="1">[8]A!$E$42:$E$112</definedName>
    <definedName name="_77_______123Graph_Eｸﾞﾗﾌ_4" hidden="1">[9]A!$E$42:$E$112</definedName>
    <definedName name="_78________123Graph_Dｸﾞﾗﾌ_5" localSheetId="11" hidden="1">[6]A!$H$42:$H$113</definedName>
    <definedName name="_78________123Graph_Dｸﾞﾗﾌ_5" localSheetId="12" hidden="1">[7]A!$H$42:$H$113</definedName>
    <definedName name="_78________123Graph_Dｸﾞﾗﾌ_5" localSheetId="13" hidden="1">[7]A!$H$42:$H$113</definedName>
    <definedName name="_78________123Graph_Dｸﾞﾗﾌ_5" localSheetId="14" hidden="1">[7]A!$H$42:$H$113</definedName>
    <definedName name="_78________123Graph_Dｸﾞﾗﾌ_5" localSheetId="15" hidden="1">[7]A!$H$42:$H$113</definedName>
    <definedName name="_78________123Graph_Dｸﾞﾗﾌ_5" localSheetId="18" hidden="1">[8]A!$H$42:$H$113</definedName>
    <definedName name="_78________123Graph_Dｸﾞﾗﾌ_5" localSheetId="19" hidden="1">[7]A!$H$42:$H$113</definedName>
    <definedName name="_78________123Graph_Dｸﾞﾗﾌ_5" localSheetId="1" hidden="1">[8]A!$H$42:$H$113</definedName>
    <definedName name="_78________123Graph_Dｸﾞﾗﾌ_5" localSheetId="2" hidden="1">[8]A!$H$42:$H$113</definedName>
    <definedName name="_78________123Graph_Dｸﾞﾗﾌ_5" localSheetId="3" hidden="1">[8]A!$H$42:$H$113</definedName>
    <definedName name="_78________123Graph_Dｸﾞﾗﾌ_5" localSheetId="4" hidden="1">[8]A!$H$42:$H$113</definedName>
    <definedName name="_78________123Graph_Dｸﾞﾗﾌ_5" localSheetId="5" hidden="1">[7]A!$H$42:$H$113</definedName>
    <definedName name="_78________123Graph_Dｸﾞﾗﾌ_5" localSheetId="6" hidden="1">[8]A!$H$42:$H$113</definedName>
    <definedName name="_78________123Graph_Dｸﾞﾗﾌ_5" localSheetId="7" hidden="1">[8]A!$H$42:$H$113</definedName>
    <definedName name="_78________123Graph_Dｸﾞﾗﾌ_5" localSheetId="8" hidden="1">[6]A!$H$42:$H$113</definedName>
    <definedName name="_78________123Graph_Dｸﾞﾗﾌ_5" localSheetId="9" hidden="1">[6]A!$H$42:$H$113</definedName>
    <definedName name="_78________123Graph_Dｸﾞﾗﾌ_5" localSheetId="21" hidden="1">[8]A!$H$42:$H$113</definedName>
    <definedName name="_78________123Graph_Dｸﾞﾗﾌ_5" localSheetId="20" hidden="1">[8]A!$H$42:$H$113</definedName>
    <definedName name="_78________123Graph_Dｸﾞﾗﾌ_5" hidden="1">[9]A!$H$42:$H$113</definedName>
    <definedName name="_78_______123Graph_Cｸﾞﾗﾌ_8" localSheetId="11" hidden="1">[6]C!$D$3:$D$40</definedName>
    <definedName name="_78_______123Graph_Cｸﾞﾗﾌ_8" localSheetId="12" hidden="1">[7]C!$D$3:$D$40</definedName>
    <definedName name="_78_______123Graph_Cｸﾞﾗﾌ_8" localSheetId="13" hidden="1">[7]C!$D$3:$D$40</definedName>
    <definedName name="_78_______123Graph_Cｸﾞﾗﾌ_8" localSheetId="14" hidden="1">[7]C!$D$3:$D$40</definedName>
    <definedName name="_78_______123Graph_Cｸﾞﾗﾌ_8" localSheetId="15" hidden="1">[7]C!$D$3:$D$40</definedName>
    <definedName name="_78_______123Graph_Cｸﾞﾗﾌ_8" localSheetId="18" hidden="1">[8]C!$D$3:$D$40</definedName>
    <definedName name="_78_______123Graph_Cｸﾞﾗﾌ_8" localSheetId="19" hidden="1">[7]C!$D$3:$D$40</definedName>
    <definedName name="_78_______123Graph_Cｸﾞﾗﾌ_8" localSheetId="1" hidden="1">[8]C!$D$3:$D$40</definedName>
    <definedName name="_78_______123Graph_Cｸﾞﾗﾌ_8" localSheetId="2" hidden="1">[8]C!$D$3:$D$40</definedName>
    <definedName name="_78_______123Graph_Cｸﾞﾗﾌ_8" localSheetId="3" hidden="1">[8]C!$D$3:$D$40</definedName>
    <definedName name="_78_______123Graph_Cｸﾞﾗﾌ_8" localSheetId="4" hidden="1">[8]C!$D$3:$D$40</definedName>
    <definedName name="_78_______123Graph_Cｸﾞﾗﾌ_8" localSheetId="5" hidden="1">[7]C!$D$3:$D$40</definedName>
    <definedName name="_78_______123Graph_Cｸﾞﾗﾌ_8" localSheetId="6" hidden="1">[8]C!$D$3:$D$40</definedName>
    <definedName name="_78_______123Graph_Cｸﾞﾗﾌ_8" localSheetId="7" hidden="1">[8]C!$D$3:$D$40</definedName>
    <definedName name="_78_______123Graph_Cｸﾞﾗﾌ_8" localSheetId="8" hidden="1">[6]C!$D$3:$D$40</definedName>
    <definedName name="_78_______123Graph_Cｸﾞﾗﾌ_8" localSheetId="9" hidden="1">[6]C!$D$3:$D$40</definedName>
    <definedName name="_78_______123Graph_Cｸﾞﾗﾌ_8" localSheetId="21" hidden="1">[8]C!$D$3:$D$40</definedName>
    <definedName name="_78_______123Graph_Cｸﾞﾗﾌ_8" localSheetId="20" hidden="1">[8]C!$D$3:$D$40</definedName>
    <definedName name="_78_______123Graph_Cｸﾞﾗﾌ_8" hidden="1">[9]C!$D$3:$D$40</definedName>
    <definedName name="_78_______123Graph_Xｸﾞﾗﾌ_10" localSheetId="11" hidden="1">[6]B!$A$4:$A$49</definedName>
    <definedName name="_78_______123Graph_Xｸﾞﾗﾌ_10" localSheetId="12" hidden="1">[7]B!$A$4:$A$49</definedName>
    <definedName name="_78_______123Graph_Xｸﾞﾗﾌ_10" localSheetId="13" hidden="1">[7]B!$A$4:$A$49</definedName>
    <definedName name="_78_______123Graph_Xｸﾞﾗﾌ_10" localSheetId="14" hidden="1">[7]B!$A$4:$A$49</definedName>
    <definedName name="_78_______123Graph_Xｸﾞﾗﾌ_10" localSheetId="15" hidden="1">[7]B!$A$4:$A$49</definedName>
    <definedName name="_78_______123Graph_Xｸﾞﾗﾌ_10" localSheetId="18" hidden="1">[8]B!$A$4:$A$49</definedName>
    <definedName name="_78_______123Graph_Xｸﾞﾗﾌ_10" localSheetId="19" hidden="1">[7]B!$A$4:$A$49</definedName>
    <definedName name="_78_______123Graph_Xｸﾞﾗﾌ_10" localSheetId="1" hidden="1">[8]B!$A$4:$A$49</definedName>
    <definedName name="_78_______123Graph_Xｸﾞﾗﾌ_10" localSheetId="2" hidden="1">[8]B!$A$4:$A$49</definedName>
    <definedName name="_78_______123Graph_Xｸﾞﾗﾌ_10" localSheetId="3" hidden="1">[8]B!$A$4:$A$49</definedName>
    <definedName name="_78_______123Graph_Xｸﾞﾗﾌ_10" localSheetId="4" hidden="1">[8]B!$A$4:$A$49</definedName>
    <definedName name="_78_______123Graph_Xｸﾞﾗﾌ_10" localSheetId="5" hidden="1">[7]B!$A$4:$A$49</definedName>
    <definedName name="_78_______123Graph_Xｸﾞﾗﾌ_10" localSheetId="6" hidden="1">[8]B!$A$4:$A$49</definedName>
    <definedName name="_78_______123Graph_Xｸﾞﾗﾌ_10" localSheetId="7" hidden="1">[8]B!$A$4:$A$49</definedName>
    <definedName name="_78_______123Graph_Xｸﾞﾗﾌ_10" localSheetId="8" hidden="1">[6]B!$A$4:$A$49</definedName>
    <definedName name="_78_______123Graph_Xｸﾞﾗﾌ_10" localSheetId="9" hidden="1">[6]B!$A$4:$A$49</definedName>
    <definedName name="_78_______123Graph_Xｸﾞﾗﾌ_10" localSheetId="21" hidden="1">[8]B!$A$4:$A$49</definedName>
    <definedName name="_78_______123Graph_Xｸﾞﾗﾌ_10" localSheetId="20" hidden="1">[8]B!$A$4:$A$49</definedName>
    <definedName name="_78_______123Graph_Xｸﾞﾗﾌ_10" hidden="1">[9]B!$A$4:$A$49</definedName>
    <definedName name="_79_______123Graph_Dグラフ_1B" localSheetId="12" hidden="1">#REF!</definedName>
    <definedName name="_79_______123Graph_Dグラフ_1B" localSheetId="13" hidden="1">#REF!</definedName>
    <definedName name="_79_______123Graph_Dグラフ_1B" localSheetId="14" hidden="1">#REF!</definedName>
    <definedName name="_79_______123Graph_Dグラフ_1B" localSheetId="15" hidden="1">#REF!</definedName>
    <definedName name="_79_______123Graph_Dグラフ_1B" localSheetId="19" hidden="1">#REF!</definedName>
    <definedName name="_79_______123Graph_Dグラフ_1B" localSheetId="5" hidden="1">#REF!</definedName>
    <definedName name="_79_______123Graph_Dグラフ_1B" hidden="1">#REF!</definedName>
    <definedName name="_79_______123Graph_Xｸﾞﾗﾌ_12" localSheetId="11" hidden="1">[6]A!$A$66:$A$101</definedName>
    <definedName name="_79_______123Graph_Xｸﾞﾗﾌ_12" localSheetId="12" hidden="1">[7]A!$A$66:$A$101</definedName>
    <definedName name="_79_______123Graph_Xｸﾞﾗﾌ_12" localSheetId="13" hidden="1">[7]A!$A$66:$A$101</definedName>
    <definedName name="_79_______123Graph_Xｸﾞﾗﾌ_12" localSheetId="14" hidden="1">[7]A!$A$66:$A$101</definedName>
    <definedName name="_79_______123Graph_Xｸﾞﾗﾌ_12" localSheetId="15" hidden="1">[7]A!$A$66:$A$101</definedName>
    <definedName name="_79_______123Graph_Xｸﾞﾗﾌ_12" localSheetId="18" hidden="1">[8]A!$A$66:$A$101</definedName>
    <definedName name="_79_______123Graph_Xｸﾞﾗﾌ_12" localSheetId="19" hidden="1">[7]A!$A$66:$A$101</definedName>
    <definedName name="_79_______123Graph_Xｸﾞﾗﾌ_12" localSheetId="1" hidden="1">[8]A!$A$66:$A$101</definedName>
    <definedName name="_79_______123Graph_Xｸﾞﾗﾌ_12" localSheetId="2" hidden="1">[8]A!$A$66:$A$101</definedName>
    <definedName name="_79_______123Graph_Xｸﾞﾗﾌ_12" localSheetId="3" hidden="1">[8]A!$A$66:$A$101</definedName>
    <definedName name="_79_______123Graph_Xｸﾞﾗﾌ_12" localSheetId="4" hidden="1">[8]A!$A$66:$A$101</definedName>
    <definedName name="_79_______123Graph_Xｸﾞﾗﾌ_12" localSheetId="5" hidden="1">[7]A!$A$66:$A$101</definedName>
    <definedName name="_79_______123Graph_Xｸﾞﾗﾌ_12" localSheetId="6" hidden="1">[8]A!$A$66:$A$101</definedName>
    <definedName name="_79_______123Graph_Xｸﾞﾗﾌ_12" localSheetId="7" hidden="1">[8]A!$A$66:$A$101</definedName>
    <definedName name="_79_______123Graph_Xｸﾞﾗﾌ_12" localSheetId="8" hidden="1">[6]A!$A$66:$A$101</definedName>
    <definedName name="_79_______123Graph_Xｸﾞﾗﾌ_12" localSheetId="9" hidden="1">[6]A!$A$66:$A$101</definedName>
    <definedName name="_79_______123Graph_Xｸﾞﾗﾌ_12" localSheetId="21" hidden="1">[8]A!$A$66:$A$101</definedName>
    <definedName name="_79_______123Graph_Xｸﾞﾗﾌ_12" localSheetId="20" hidden="1">[8]A!$A$66:$A$101</definedName>
    <definedName name="_79_______123Graph_Xｸﾞﾗﾌ_12" hidden="1">[9]A!$A$66:$A$101</definedName>
    <definedName name="_8__________123Graph_Bグラフ_1B" localSheetId="11" hidden="1">'[1]②-２コンビニ・大型'!#REF!</definedName>
    <definedName name="_8__________123Graph_Bグラフ_1B" localSheetId="12" hidden="1">'[2]②-２コンビニ・大型'!#REF!</definedName>
    <definedName name="_8__________123Graph_Bグラフ_1B" localSheetId="13" hidden="1">'[2]②-２コンビニ・大型'!#REF!</definedName>
    <definedName name="_8__________123Graph_Bグラフ_1B" localSheetId="14" hidden="1">'[2]②-２コンビニ・大型'!#REF!</definedName>
    <definedName name="_8__________123Graph_Bグラフ_1B" localSheetId="15" hidden="1">'[2]②-２コンビニ・大型'!#REF!</definedName>
    <definedName name="_8__________123Graph_Bグラフ_1B" localSheetId="18" hidden="1">'[3]②-２コンビニ・大型'!#REF!</definedName>
    <definedName name="_8__________123Graph_Bグラフ_1B" localSheetId="19" hidden="1">'[2]②-２コンビニ・大型'!#REF!</definedName>
    <definedName name="_8__________123Graph_Bグラフ_1B" localSheetId="1" hidden="1">'[3]②-２コンビニ・大型'!#REF!</definedName>
    <definedName name="_8__________123Graph_Bグラフ_1B" localSheetId="2" hidden="1">'[3]②-２コンビニ・大型'!#REF!</definedName>
    <definedName name="_8__________123Graph_Bグラフ_1B" localSheetId="3" hidden="1">'[3]②-２コンビニ・大型'!#REF!</definedName>
    <definedName name="_8__________123Graph_Bグラフ_1B" localSheetId="4" hidden="1">'[3]②-２コンビニ・大型'!#REF!</definedName>
    <definedName name="_8__________123Graph_Bグラフ_1B" localSheetId="5" hidden="1">'[2]②-２コンビニ・大型'!#REF!</definedName>
    <definedName name="_8__________123Graph_Bグラフ_1B" localSheetId="6" hidden="1">'[3]②-２コンビニ・大型'!#REF!</definedName>
    <definedName name="_8__________123Graph_Bグラフ_1B" localSheetId="7" hidden="1">'[3]②-２コンビニ・大型'!#REF!</definedName>
    <definedName name="_8__________123Graph_Bグラフ_1B" localSheetId="8" hidden="1">'[1]②-２コンビニ・大型'!#REF!</definedName>
    <definedName name="_8__________123Graph_Bグラフ_1B" localSheetId="9" hidden="1">'[1]②-２コンビニ・大型'!#REF!</definedName>
    <definedName name="_8__________123Graph_Bグラフ_1B" localSheetId="21" hidden="1">'[3]②-２コンビニ・大型'!#REF!</definedName>
    <definedName name="_8__________123Graph_Bグラフ_1B" localSheetId="20" hidden="1">'[3]②-２コンビニ・大型'!#REF!</definedName>
    <definedName name="_8__________123Graph_Bグラフ_1B" hidden="1">'[4]②-２コンビニ・大型'!#REF!</definedName>
    <definedName name="_8________123Graph_Aｸﾞﾗﾌ_13" localSheetId="11" hidden="1">[6]C!$A$1:$A$1</definedName>
    <definedName name="_8________123Graph_Aｸﾞﾗﾌ_13" localSheetId="12" hidden="1">[7]C!$A$1:$A$1</definedName>
    <definedName name="_8________123Graph_Aｸﾞﾗﾌ_13" localSheetId="13" hidden="1">[7]C!$A$1:$A$1</definedName>
    <definedName name="_8________123Graph_Aｸﾞﾗﾌ_13" localSheetId="14" hidden="1">[7]C!$A$1:$A$1</definedName>
    <definedName name="_8________123Graph_Aｸﾞﾗﾌ_13" localSheetId="15" hidden="1">[7]C!$A$1:$A$1</definedName>
    <definedName name="_8________123Graph_Aｸﾞﾗﾌ_13" localSheetId="18" hidden="1">[8]C!$A$1:$A$1</definedName>
    <definedName name="_8________123Graph_Aｸﾞﾗﾌ_13" localSheetId="19" hidden="1">[7]C!$A$1:$A$1</definedName>
    <definedName name="_8________123Graph_Aｸﾞﾗﾌ_13" localSheetId="1" hidden="1">[8]C!$A$1:$A$1</definedName>
    <definedName name="_8________123Graph_Aｸﾞﾗﾌ_13" localSheetId="2" hidden="1">[8]C!$A$1:$A$1</definedName>
    <definedName name="_8________123Graph_Aｸﾞﾗﾌ_13" localSheetId="3" hidden="1">[8]C!$A$1:$A$1</definedName>
    <definedName name="_8________123Graph_Aｸﾞﾗﾌ_13" localSheetId="4" hidden="1">[8]C!$A$1:$A$1</definedName>
    <definedName name="_8________123Graph_Aｸﾞﾗﾌ_13" localSheetId="5" hidden="1">[7]C!$A$1:$A$1</definedName>
    <definedName name="_8________123Graph_Aｸﾞﾗﾌ_13" localSheetId="6" hidden="1">[8]C!$A$1:$A$1</definedName>
    <definedName name="_8________123Graph_Aｸﾞﾗﾌ_13" localSheetId="7" hidden="1">[8]C!$A$1:$A$1</definedName>
    <definedName name="_8________123Graph_Aｸﾞﾗﾌ_13" localSheetId="8" hidden="1">[6]C!$A$1:$A$1</definedName>
    <definedName name="_8________123Graph_Aｸﾞﾗﾌ_13" localSheetId="9" hidden="1">[6]C!$A$1:$A$1</definedName>
    <definedName name="_8________123Graph_Aｸﾞﾗﾌ_13" localSheetId="21" hidden="1">[8]C!$A$1:$A$1</definedName>
    <definedName name="_8________123Graph_Aｸﾞﾗﾌ_13" localSheetId="20" hidden="1">[8]C!$A$1:$A$1</definedName>
    <definedName name="_8________123Graph_Aｸﾞﾗﾌ_13" hidden="1">[9]C!$A$1:$A$1</definedName>
    <definedName name="_8________123Graph_Aｸﾞﾗﾌ_15" localSheetId="11" hidden="1">[6]E!$V$4:$V$41</definedName>
    <definedName name="_8________123Graph_Aｸﾞﾗﾌ_15" localSheetId="12" hidden="1">[7]E!$V$4:$V$41</definedName>
    <definedName name="_8________123Graph_Aｸﾞﾗﾌ_15" localSheetId="13" hidden="1">[7]E!$V$4:$V$41</definedName>
    <definedName name="_8________123Graph_Aｸﾞﾗﾌ_15" localSheetId="14" hidden="1">[7]E!$V$4:$V$41</definedName>
    <definedName name="_8________123Graph_Aｸﾞﾗﾌ_15" localSheetId="15" hidden="1">[7]E!$V$4:$V$41</definedName>
    <definedName name="_8________123Graph_Aｸﾞﾗﾌ_15" localSheetId="18" hidden="1">[8]E!$V$4:$V$41</definedName>
    <definedName name="_8________123Graph_Aｸﾞﾗﾌ_15" localSheetId="19" hidden="1">[7]E!$V$4:$V$41</definedName>
    <definedName name="_8________123Graph_Aｸﾞﾗﾌ_15" localSheetId="1" hidden="1">[8]E!$V$4:$V$41</definedName>
    <definedName name="_8________123Graph_Aｸﾞﾗﾌ_15" localSheetId="2" hidden="1">[8]E!$V$4:$V$41</definedName>
    <definedName name="_8________123Graph_Aｸﾞﾗﾌ_15" localSheetId="3" hidden="1">[8]E!$V$4:$V$41</definedName>
    <definedName name="_8________123Graph_Aｸﾞﾗﾌ_15" localSheetId="4" hidden="1">[8]E!$V$4:$V$41</definedName>
    <definedName name="_8________123Graph_Aｸﾞﾗﾌ_15" localSheetId="5" hidden="1">[7]E!$V$4:$V$41</definedName>
    <definedName name="_8________123Graph_Aｸﾞﾗﾌ_15" localSheetId="6" hidden="1">[8]E!$V$4:$V$41</definedName>
    <definedName name="_8________123Graph_Aｸﾞﾗﾌ_15" localSheetId="7" hidden="1">[8]E!$V$4:$V$41</definedName>
    <definedName name="_8________123Graph_Aｸﾞﾗﾌ_15" localSheetId="8" hidden="1">[6]E!$V$4:$V$41</definedName>
    <definedName name="_8________123Graph_Aｸﾞﾗﾌ_15" localSheetId="9" hidden="1">[6]E!$V$4:$V$41</definedName>
    <definedName name="_8________123Graph_Aｸﾞﾗﾌ_15" localSheetId="21" hidden="1">[8]E!$V$4:$V$41</definedName>
    <definedName name="_8________123Graph_Aｸﾞﾗﾌ_15" localSheetId="20" hidden="1">[8]E!$V$4:$V$41</definedName>
    <definedName name="_8________123Graph_Aｸﾞﾗﾌ_15" hidden="1">[9]E!$V$4:$V$41</definedName>
    <definedName name="_8__123Graph_Aｸﾞﾗﾌ_16" localSheetId="11" hidden="1">[6]E!$X$24:$X$41</definedName>
    <definedName name="_8__123Graph_Aｸﾞﾗﾌ_16" localSheetId="12" hidden="1">[7]E!$X$24:$X$41</definedName>
    <definedName name="_8__123Graph_Aｸﾞﾗﾌ_16" localSheetId="13" hidden="1">[7]E!$X$24:$X$41</definedName>
    <definedName name="_8__123Graph_Aｸﾞﾗﾌ_16" localSheetId="14" hidden="1">[7]E!$X$24:$X$41</definedName>
    <definedName name="_8__123Graph_Aｸﾞﾗﾌ_16" localSheetId="15" hidden="1">[7]E!$X$24:$X$41</definedName>
    <definedName name="_8__123Graph_Aｸﾞﾗﾌ_16" localSheetId="18" hidden="1">[8]E!$X$24:$X$41</definedName>
    <definedName name="_8__123Graph_Aｸﾞﾗﾌ_16" localSheetId="19" hidden="1">[7]E!$X$24:$X$41</definedName>
    <definedName name="_8__123Graph_Aｸﾞﾗﾌ_16" localSheetId="1" hidden="1">[8]E!$X$24:$X$41</definedName>
    <definedName name="_8__123Graph_Aｸﾞﾗﾌ_16" localSheetId="2" hidden="1">[8]E!$X$24:$X$41</definedName>
    <definedName name="_8__123Graph_Aｸﾞﾗﾌ_16" localSheetId="3" hidden="1">[8]E!$X$24:$X$41</definedName>
    <definedName name="_8__123Graph_Aｸﾞﾗﾌ_16" localSheetId="4" hidden="1">[8]E!$X$24:$X$41</definedName>
    <definedName name="_8__123Graph_Aｸﾞﾗﾌ_16" localSheetId="5" hidden="1">[7]E!$X$24:$X$41</definedName>
    <definedName name="_8__123Graph_Aｸﾞﾗﾌ_16" localSheetId="6" hidden="1">[8]E!$X$24:$X$41</definedName>
    <definedName name="_8__123Graph_Aｸﾞﾗﾌ_16" localSheetId="7" hidden="1">[8]E!$X$24:$X$41</definedName>
    <definedName name="_8__123Graph_Aｸﾞﾗﾌ_16" localSheetId="8" hidden="1">[6]E!$X$24:$X$41</definedName>
    <definedName name="_8__123Graph_Aｸﾞﾗﾌ_16" localSheetId="9" hidden="1">[6]E!$X$24:$X$41</definedName>
    <definedName name="_8__123Graph_Aｸﾞﾗﾌ_16" localSheetId="21" hidden="1">[8]E!$X$24:$X$41</definedName>
    <definedName name="_8__123Graph_Aｸﾞﾗﾌ_16" localSheetId="20" hidden="1">[8]E!$X$24:$X$41</definedName>
    <definedName name="_8__123Graph_Aｸﾞﾗﾌ_16" hidden="1">[9]E!$X$24:$X$41</definedName>
    <definedName name="_8__123Graph_Bｸﾞﾗﾌ_3" hidden="1">[5]データ入力!$H$15:$H$39</definedName>
    <definedName name="_80________123Graph_Eｸﾞﾗﾌ_4" localSheetId="11" hidden="1">[6]A!$E$42:$E$112</definedName>
    <definedName name="_80________123Graph_Eｸﾞﾗﾌ_4" localSheetId="12" hidden="1">[7]A!$E$42:$E$112</definedName>
    <definedName name="_80________123Graph_Eｸﾞﾗﾌ_4" localSheetId="13" hidden="1">[7]A!$E$42:$E$112</definedName>
    <definedName name="_80________123Graph_Eｸﾞﾗﾌ_4" localSheetId="14" hidden="1">[7]A!$E$42:$E$112</definedName>
    <definedName name="_80________123Graph_Eｸﾞﾗﾌ_4" localSheetId="15" hidden="1">[7]A!$E$42:$E$112</definedName>
    <definedName name="_80________123Graph_Eｸﾞﾗﾌ_4" localSheetId="18" hidden="1">[8]A!$E$42:$E$112</definedName>
    <definedName name="_80________123Graph_Eｸﾞﾗﾌ_4" localSheetId="19" hidden="1">[7]A!$E$42:$E$112</definedName>
    <definedName name="_80________123Graph_Eｸﾞﾗﾌ_4" localSheetId="1" hidden="1">[8]A!$E$42:$E$112</definedName>
    <definedName name="_80________123Graph_Eｸﾞﾗﾌ_4" localSheetId="2" hidden="1">[8]A!$E$42:$E$112</definedName>
    <definedName name="_80________123Graph_Eｸﾞﾗﾌ_4" localSheetId="3" hidden="1">[8]A!$E$42:$E$112</definedName>
    <definedName name="_80________123Graph_Eｸﾞﾗﾌ_4" localSheetId="4" hidden="1">[8]A!$E$42:$E$112</definedName>
    <definedName name="_80________123Graph_Eｸﾞﾗﾌ_4" localSheetId="5" hidden="1">[7]A!$E$42:$E$112</definedName>
    <definedName name="_80________123Graph_Eｸﾞﾗﾌ_4" localSheetId="6" hidden="1">[8]A!$E$42:$E$112</definedName>
    <definedName name="_80________123Graph_Eｸﾞﾗﾌ_4" localSheetId="7" hidden="1">[8]A!$E$42:$E$112</definedName>
    <definedName name="_80________123Graph_Eｸﾞﾗﾌ_4" localSheetId="8" hidden="1">[6]A!$E$42:$E$112</definedName>
    <definedName name="_80________123Graph_Eｸﾞﾗﾌ_4" localSheetId="9" hidden="1">[6]A!$E$42:$E$112</definedName>
    <definedName name="_80________123Graph_Eｸﾞﾗﾌ_4" localSheetId="21" hidden="1">[8]A!$E$42:$E$112</definedName>
    <definedName name="_80________123Graph_Eｸﾞﾗﾌ_4" localSheetId="20" hidden="1">[8]A!$E$42:$E$112</definedName>
    <definedName name="_80________123Graph_Eｸﾞﾗﾌ_4" hidden="1">[9]A!$E$42:$E$112</definedName>
    <definedName name="_80_______123Graph_Dｸﾞﾗﾌ_2" localSheetId="11" hidden="1">[6]A!$I$78:$I$113</definedName>
    <definedName name="_80_______123Graph_Dｸﾞﾗﾌ_2" localSheetId="12" hidden="1">[7]A!$I$78:$I$113</definedName>
    <definedName name="_80_______123Graph_Dｸﾞﾗﾌ_2" localSheetId="13" hidden="1">[7]A!$I$78:$I$113</definedName>
    <definedName name="_80_______123Graph_Dｸﾞﾗﾌ_2" localSheetId="14" hidden="1">[7]A!$I$78:$I$113</definedName>
    <definedName name="_80_______123Graph_Dｸﾞﾗﾌ_2" localSheetId="15" hidden="1">[7]A!$I$78:$I$113</definedName>
    <definedName name="_80_______123Graph_Dｸﾞﾗﾌ_2" localSheetId="18" hidden="1">[8]A!$I$78:$I$113</definedName>
    <definedName name="_80_______123Graph_Dｸﾞﾗﾌ_2" localSheetId="19" hidden="1">[7]A!$I$78:$I$113</definedName>
    <definedName name="_80_______123Graph_Dｸﾞﾗﾌ_2" localSheetId="1" hidden="1">[8]A!$I$78:$I$113</definedName>
    <definedName name="_80_______123Graph_Dｸﾞﾗﾌ_2" localSheetId="2" hidden="1">[8]A!$I$78:$I$113</definedName>
    <definedName name="_80_______123Graph_Dｸﾞﾗﾌ_2" localSheetId="3" hidden="1">[8]A!$I$78:$I$113</definedName>
    <definedName name="_80_______123Graph_Dｸﾞﾗﾌ_2" localSheetId="4" hidden="1">[8]A!$I$78:$I$113</definedName>
    <definedName name="_80_______123Graph_Dｸﾞﾗﾌ_2" localSheetId="5" hidden="1">[7]A!$I$78:$I$113</definedName>
    <definedName name="_80_______123Graph_Dｸﾞﾗﾌ_2" localSheetId="6" hidden="1">[8]A!$I$78:$I$113</definedName>
    <definedName name="_80_______123Graph_Dｸﾞﾗﾌ_2" localSheetId="7" hidden="1">[8]A!$I$78:$I$113</definedName>
    <definedName name="_80_______123Graph_Dｸﾞﾗﾌ_2" localSheetId="8" hidden="1">[6]A!$I$78:$I$113</definedName>
    <definedName name="_80_______123Graph_Dｸﾞﾗﾌ_2" localSheetId="9" hidden="1">[6]A!$I$78:$I$113</definedName>
    <definedName name="_80_______123Graph_Dｸﾞﾗﾌ_2" localSheetId="21" hidden="1">[8]A!$I$78:$I$113</definedName>
    <definedName name="_80_______123Graph_Dｸﾞﾗﾌ_2" localSheetId="20" hidden="1">[8]A!$I$78:$I$113</definedName>
    <definedName name="_80_______123Graph_Dｸﾞﾗﾌ_2" hidden="1">[9]A!$I$78:$I$113</definedName>
    <definedName name="_80_______123Graph_Xｸﾞﾗﾌ_15" localSheetId="11" hidden="1">[6]E!$S$4:$S$41</definedName>
    <definedName name="_80_______123Graph_Xｸﾞﾗﾌ_15" localSheetId="12" hidden="1">[7]E!$S$4:$S$41</definedName>
    <definedName name="_80_______123Graph_Xｸﾞﾗﾌ_15" localSheetId="13" hidden="1">[7]E!$S$4:$S$41</definedName>
    <definedName name="_80_______123Graph_Xｸﾞﾗﾌ_15" localSheetId="14" hidden="1">[7]E!$S$4:$S$41</definedName>
    <definedName name="_80_______123Graph_Xｸﾞﾗﾌ_15" localSheetId="15" hidden="1">[7]E!$S$4:$S$41</definedName>
    <definedName name="_80_______123Graph_Xｸﾞﾗﾌ_15" localSheetId="18" hidden="1">[8]E!$S$4:$S$41</definedName>
    <definedName name="_80_______123Graph_Xｸﾞﾗﾌ_15" localSheetId="19" hidden="1">[7]E!$S$4:$S$41</definedName>
    <definedName name="_80_______123Graph_Xｸﾞﾗﾌ_15" localSheetId="1" hidden="1">[8]E!$S$4:$S$41</definedName>
    <definedName name="_80_______123Graph_Xｸﾞﾗﾌ_15" localSheetId="2" hidden="1">[8]E!$S$4:$S$41</definedName>
    <definedName name="_80_______123Graph_Xｸﾞﾗﾌ_15" localSheetId="3" hidden="1">[8]E!$S$4:$S$41</definedName>
    <definedName name="_80_______123Graph_Xｸﾞﾗﾌ_15" localSheetId="4" hidden="1">[8]E!$S$4:$S$41</definedName>
    <definedName name="_80_______123Graph_Xｸﾞﾗﾌ_15" localSheetId="5" hidden="1">[7]E!$S$4:$S$41</definedName>
    <definedName name="_80_______123Graph_Xｸﾞﾗﾌ_15" localSheetId="6" hidden="1">[8]E!$S$4:$S$41</definedName>
    <definedName name="_80_______123Graph_Xｸﾞﾗﾌ_15" localSheetId="7" hidden="1">[8]E!$S$4:$S$41</definedName>
    <definedName name="_80_______123Graph_Xｸﾞﾗﾌ_15" localSheetId="8" hidden="1">[6]E!$S$4:$S$41</definedName>
    <definedName name="_80_______123Graph_Xｸﾞﾗﾌ_15" localSheetId="9" hidden="1">[6]E!$S$4:$S$41</definedName>
    <definedName name="_80_______123Graph_Xｸﾞﾗﾌ_15" localSheetId="21" hidden="1">[8]E!$S$4:$S$41</definedName>
    <definedName name="_80_______123Graph_Xｸﾞﾗﾌ_15" localSheetId="20" hidden="1">[8]E!$S$4:$S$41</definedName>
    <definedName name="_80_______123Graph_Xｸﾞﾗﾌ_15" hidden="1">[9]E!$S$4:$S$41</definedName>
    <definedName name="_81_______123Graph_Dｸﾞﾗﾌ_3" localSheetId="11" hidden="1">[6]A!$E$78:$E$113</definedName>
    <definedName name="_81_______123Graph_Dｸﾞﾗﾌ_3" localSheetId="12" hidden="1">[7]A!$E$78:$E$113</definedName>
    <definedName name="_81_______123Graph_Dｸﾞﾗﾌ_3" localSheetId="13" hidden="1">[7]A!$E$78:$E$113</definedName>
    <definedName name="_81_______123Graph_Dｸﾞﾗﾌ_3" localSheetId="14" hidden="1">[7]A!$E$78:$E$113</definedName>
    <definedName name="_81_______123Graph_Dｸﾞﾗﾌ_3" localSheetId="15" hidden="1">[7]A!$E$78:$E$113</definedName>
    <definedName name="_81_______123Graph_Dｸﾞﾗﾌ_3" localSheetId="18" hidden="1">[8]A!$E$78:$E$113</definedName>
    <definedName name="_81_______123Graph_Dｸﾞﾗﾌ_3" localSheetId="19" hidden="1">[7]A!$E$78:$E$113</definedName>
    <definedName name="_81_______123Graph_Dｸﾞﾗﾌ_3" localSheetId="1" hidden="1">[8]A!$E$78:$E$113</definedName>
    <definedName name="_81_______123Graph_Dｸﾞﾗﾌ_3" localSheetId="2" hidden="1">[8]A!$E$78:$E$113</definedName>
    <definedName name="_81_______123Graph_Dｸﾞﾗﾌ_3" localSheetId="3" hidden="1">[8]A!$E$78:$E$113</definedName>
    <definedName name="_81_______123Graph_Dｸﾞﾗﾌ_3" localSheetId="4" hidden="1">[8]A!$E$78:$E$113</definedName>
    <definedName name="_81_______123Graph_Dｸﾞﾗﾌ_3" localSheetId="5" hidden="1">[7]A!$E$78:$E$113</definedName>
    <definedName name="_81_______123Graph_Dｸﾞﾗﾌ_3" localSheetId="6" hidden="1">[8]A!$E$78:$E$113</definedName>
    <definedName name="_81_______123Graph_Dｸﾞﾗﾌ_3" localSheetId="7" hidden="1">[8]A!$E$78:$E$113</definedName>
    <definedName name="_81_______123Graph_Dｸﾞﾗﾌ_3" localSheetId="8" hidden="1">[6]A!$E$78:$E$113</definedName>
    <definedName name="_81_______123Graph_Dｸﾞﾗﾌ_3" localSheetId="9" hidden="1">[6]A!$E$78:$E$113</definedName>
    <definedName name="_81_______123Graph_Dｸﾞﾗﾌ_3" localSheetId="21" hidden="1">[8]A!$E$78:$E$113</definedName>
    <definedName name="_81_______123Graph_Dｸﾞﾗﾌ_3" localSheetId="20" hidden="1">[8]A!$E$78:$E$113</definedName>
    <definedName name="_81_______123Graph_Dｸﾞﾗﾌ_3" hidden="1">[9]A!$E$78:$E$113</definedName>
    <definedName name="_81_______123Graph_Xｸﾞﾗﾌ_16" localSheetId="11" hidden="1">[6]E!$S$24:$S$41</definedName>
    <definedName name="_81_______123Graph_Xｸﾞﾗﾌ_16" localSheetId="12" hidden="1">[7]E!$S$24:$S$41</definedName>
    <definedName name="_81_______123Graph_Xｸﾞﾗﾌ_16" localSheetId="13" hidden="1">[7]E!$S$24:$S$41</definedName>
    <definedName name="_81_______123Graph_Xｸﾞﾗﾌ_16" localSheetId="14" hidden="1">[7]E!$S$24:$S$41</definedName>
    <definedName name="_81_______123Graph_Xｸﾞﾗﾌ_16" localSheetId="15" hidden="1">[7]E!$S$24:$S$41</definedName>
    <definedName name="_81_______123Graph_Xｸﾞﾗﾌ_16" localSheetId="18" hidden="1">[8]E!$S$24:$S$41</definedName>
    <definedName name="_81_______123Graph_Xｸﾞﾗﾌ_16" localSheetId="19" hidden="1">[7]E!$S$24:$S$41</definedName>
    <definedName name="_81_______123Graph_Xｸﾞﾗﾌ_16" localSheetId="1" hidden="1">[8]E!$S$24:$S$41</definedName>
    <definedName name="_81_______123Graph_Xｸﾞﾗﾌ_16" localSheetId="2" hidden="1">[8]E!$S$24:$S$41</definedName>
    <definedName name="_81_______123Graph_Xｸﾞﾗﾌ_16" localSheetId="3" hidden="1">[8]E!$S$24:$S$41</definedName>
    <definedName name="_81_______123Graph_Xｸﾞﾗﾌ_16" localSheetId="4" hidden="1">[8]E!$S$24:$S$41</definedName>
    <definedName name="_81_______123Graph_Xｸﾞﾗﾌ_16" localSheetId="5" hidden="1">[7]E!$S$24:$S$41</definedName>
    <definedName name="_81_______123Graph_Xｸﾞﾗﾌ_16" localSheetId="6" hidden="1">[8]E!$S$24:$S$41</definedName>
    <definedName name="_81_______123Graph_Xｸﾞﾗﾌ_16" localSheetId="7" hidden="1">[8]E!$S$24:$S$41</definedName>
    <definedName name="_81_______123Graph_Xｸﾞﾗﾌ_16" localSheetId="8" hidden="1">[6]E!$S$24:$S$41</definedName>
    <definedName name="_81_______123Graph_Xｸﾞﾗﾌ_16" localSheetId="9" hidden="1">[6]E!$S$24:$S$41</definedName>
    <definedName name="_81_______123Graph_Xｸﾞﾗﾌ_16" localSheetId="21" hidden="1">[8]E!$S$24:$S$41</definedName>
    <definedName name="_81_______123Graph_Xｸﾞﾗﾌ_16" localSheetId="20" hidden="1">[8]E!$S$24:$S$41</definedName>
    <definedName name="_81_______123Graph_Xｸﾞﾗﾌ_16" hidden="1">[9]E!$S$24:$S$41</definedName>
    <definedName name="_82________123Graph_Xｸﾞﾗﾌ_10" localSheetId="11" hidden="1">[6]B!$A$4:$A$49</definedName>
    <definedName name="_82________123Graph_Xｸﾞﾗﾌ_10" localSheetId="12" hidden="1">[7]B!$A$4:$A$49</definedName>
    <definedName name="_82________123Graph_Xｸﾞﾗﾌ_10" localSheetId="13" hidden="1">[7]B!$A$4:$A$49</definedName>
    <definedName name="_82________123Graph_Xｸﾞﾗﾌ_10" localSheetId="14" hidden="1">[7]B!$A$4:$A$49</definedName>
    <definedName name="_82________123Graph_Xｸﾞﾗﾌ_10" localSheetId="15" hidden="1">[7]B!$A$4:$A$49</definedName>
    <definedName name="_82________123Graph_Xｸﾞﾗﾌ_10" localSheetId="18" hidden="1">[8]B!$A$4:$A$49</definedName>
    <definedName name="_82________123Graph_Xｸﾞﾗﾌ_10" localSheetId="19" hidden="1">[7]B!$A$4:$A$49</definedName>
    <definedName name="_82________123Graph_Xｸﾞﾗﾌ_10" localSheetId="1" hidden="1">[8]B!$A$4:$A$49</definedName>
    <definedName name="_82________123Graph_Xｸﾞﾗﾌ_10" localSheetId="2" hidden="1">[8]B!$A$4:$A$49</definedName>
    <definedName name="_82________123Graph_Xｸﾞﾗﾌ_10" localSheetId="3" hidden="1">[8]B!$A$4:$A$49</definedName>
    <definedName name="_82________123Graph_Xｸﾞﾗﾌ_10" localSheetId="4" hidden="1">[8]B!$A$4:$A$49</definedName>
    <definedName name="_82________123Graph_Xｸﾞﾗﾌ_10" localSheetId="5" hidden="1">[7]B!$A$4:$A$49</definedName>
    <definedName name="_82________123Graph_Xｸﾞﾗﾌ_10" localSheetId="6" hidden="1">[8]B!$A$4:$A$49</definedName>
    <definedName name="_82________123Graph_Xｸﾞﾗﾌ_10" localSheetId="7" hidden="1">[8]B!$A$4:$A$49</definedName>
    <definedName name="_82________123Graph_Xｸﾞﾗﾌ_10" localSheetId="8" hidden="1">[6]B!$A$4:$A$49</definedName>
    <definedName name="_82________123Graph_Xｸﾞﾗﾌ_10" localSheetId="9" hidden="1">[6]B!$A$4:$A$49</definedName>
    <definedName name="_82________123Graph_Xｸﾞﾗﾌ_10" localSheetId="21" hidden="1">[8]B!$A$4:$A$49</definedName>
    <definedName name="_82________123Graph_Xｸﾞﾗﾌ_10" localSheetId="20" hidden="1">[8]B!$A$4:$A$49</definedName>
    <definedName name="_82________123Graph_Xｸﾞﾗﾌ_10" hidden="1">[9]B!$A$4:$A$49</definedName>
    <definedName name="_82_______123Graph_Dｸﾞﾗﾌ_5" localSheetId="11" hidden="1">[6]A!$H$42:$H$113</definedName>
    <definedName name="_82_______123Graph_Dｸﾞﾗﾌ_5" localSheetId="12" hidden="1">[7]A!$H$42:$H$113</definedName>
    <definedName name="_82_______123Graph_Dｸﾞﾗﾌ_5" localSheetId="13" hidden="1">[7]A!$H$42:$H$113</definedName>
    <definedName name="_82_______123Graph_Dｸﾞﾗﾌ_5" localSheetId="14" hidden="1">[7]A!$H$42:$H$113</definedName>
    <definedName name="_82_______123Graph_Dｸﾞﾗﾌ_5" localSheetId="15" hidden="1">[7]A!$H$42:$H$113</definedName>
    <definedName name="_82_______123Graph_Dｸﾞﾗﾌ_5" localSheetId="18" hidden="1">[8]A!$H$42:$H$113</definedName>
    <definedName name="_82_______123Graph_Dｸﾞﾗﾌ_5" localSheetId="19" hidden="1">[7]A!$H$42:$H$113</definedName>
    <definedName name="_82_______123Graph_Dｸﾞﾗﾌ_5" localSheetId="1" hidden="1">[8]A!$H$42:$H$113</definedName>
    <definedName name="_82_______123Graph_Dｸﾞﾗﾌ_5" localSheetId="2" hidden="1">[8]A!$H$42:$H$113</definedName>
    <definedName name="_82_______123Graph_Dｸﾞﾗﾌ_5" localSheetId="3" hidden="1">[8]A!$H$42:$H$113</definedName>
    <definedName name="_82_______123Graph_Dｸﾞﾗﾌ_5" localSheetId="4" hidden="1">[8]A!$H$42:$H$113</definedName>
    <definedName name="_82_______123Graph_Dｸﾞﾗﾌ_5" localSheetId="5" hidden="1">[7]A!$H$42:$H$113</definedName>
    <definedName name="_82_______123Graph_Dｸﾞﾗﾌ_5" localSheetId="6" hidden="1">[8]A!$H$42:$H$113</definedName>
    <definedName name="_82_______123Graph_Dｸﾞﾗﾌ_5" localSheetId="7" hidden="1">[8]A!$H$42:$H$113</definedName>
    <definedName name="_82_______123Graph_Dｸﾞﾗﾌ_5" localSheetId="8" hidden="1">[6]A!$H$42:$H$113</definedName>
    <definedName name="_82_______123Graph_Dｸﾞﾗﾌ_5" localSheetId="9" hidden="1">[6]A!$H$42:$H$113</definedName>
    <definedName name="_82_______123Graph_Dｸﾞﾗﾌ_5" localSheetId="21" hidden="1">[8]A!$H$42:$H$113</definedName>
    <definedName name="_82_______123Graph_Dｸﾞﾗﾌ_5" localSheetId="20" hidden="1">[8]A!$H$42:$H$113</definedName>
    <definedName name="_82_______123Graph_Dｸﾞﾗﾌ_5" hidden="1">[9]A!$H$42:$H$113</definedName>
    <definedName name="_82_______123Graph_Xグラフ_1B" localSheetId="12" hidden="1">#REF!</definedName>
    <definedName name="_82_______123Graph_Xグラフ_1B" localSheetId="13" hidden="1">#REF!</definedName>
    <definedName name="_82_______123Graph_Xグラフ_1B" localSheetId="14" hidden="1">#REF!</definedName>
    <definedName name="_82_______123Graph_Xグラフ_1B" localSheetId="15" hidden="1">#REF!</definedName>
    <definedName name="_82_______123Graph_Xグラフ_1B" localSheetId="19" hidden="1">#REF!</definedName>
    <definedName name="_82_______123Graph_Xグラフ_1B" localSheetId="5" hidden="1">#REF!</definedName>
    <definedName name="_82_______123Graph_Xグラフ_1B" hidden="1">#REF!</definedName>
    <definedName name="_83_______123Graph_Eｸﾞﾗﾌ_4" localSheetId="11" hidden="1">[6]A!$E$42:$E$112</definedName>
    <definedName name="_83_______123Graph_Eｸﾞﾗﾌ_4" localSheetId="12" hidden="1">[7]A!$E$42:$E$112</definedName>
    <definedName name="_83_______123Graph_Eｸﾞﾗﾌ_4" localSheetId="13" hidden="1">[7]A!$E$42:$E$112</definedName>
    <definedName name="_83_______123Graph_Eｸﾞﾗﾌ_4" localSheetId="14" hidden="1">[7]A!$E$42:$E$112</definedName>
    <definedName name="_83_______123Graph_Eｸﾞﾗﾌ_4" localSheetId="15" hidden="1">[7]A!$E$42:$E$112</definedName>
    <definedName name="_83_______123Graph_Eｸﾞﾗﾌ_4" localSheetId="18" hidden="1">[8]A!$E$42:$E$112</definedName>
    <definedName name="_83_______123Graph_Eｸﾞﾗﾌ_4" localSheetId="19" hidden="1">[7]A!$E$42:$E$112</definedName>
    <definedName name="_83_______123Graph_Eｸﾞﾗﾌ_4" localSheetId="1" hidden="1">[8]A!$E$42:$E$112</definedName>
    <definedName name="_83_______123Graph_Eｸﾞﾗﾌ_4" localSheetId="2" hidden="1">[8]A!$E$42:$E$112</definedName>
    <definedName name="_83_______123Graph_Eｸﾞﾗﾌ_4" localSheetId="3" hidden="1">[8]A!$E$42:$E$112</definedName>
    <definedName name="_83_______123Graph_Eｸﾞﾗﾌ_4" localSheetId="4" hidden="1">[8]A!$E$42:$E$112</definedName>
    <definedName name="_83_______123Graph_Eｸﾞﾗﾌ_4" localSheetId="5" hidden="1">[7]A!$E$42:$E$112</definedName>
    <definedName name="_83_______123Graph_Eｸﾞﾗﾌ_4" localSheetId="6" hidden="1">[8]A!$E$42:$E$112</definedName>
    <definedName name="_83_______123Graph_Eｸﾞﾗﾌ_4" localSheetId="7" hidden="1">[8]A!$E$42:$E$112</definedName>
    <definedName name="_83_______123Graph_Eｸﾞﾗﾌ_4" localSheetId="8" hidden="1">[6]A!$E$42:$E$112</definedName>
    <definedName name="_83_______123Graph_Eｸﾞﾗﾌ_4" localSheetId="9" hidden="1">[6]A!$E$42:$E$112</definedName>
    <definedName name="_83_______123Graph_Eｸﾞﾗﾌ_4" localSheetId="21" hidden="1">[8]A!$E$42:$E$112</definedName>
    <definedName name="_83_______123Graph_Eｸﾞﾗﾌ_4" localSheetId="20" hidden="1">[8]A!$E$42:$E$112</definedName>
    <definedName name="_83_______123Graph_Eｸﾞﾗﾌ_4" hidden="1">[9]A!$E$42:$E$112</definedName>
    <definedName name="_83_______123Graph_Xｸﾞﾗﾌ_6" localSheetId="11" hidden="1">[6]A!$A$78:$A$113</definedName>
    <definedName name="_83_______123Graph_Xｸﾞﾗﾌ_6" localSheetId="12" hidden="1">[7]A!$A$78:$A$113</definedName>
    <definedName name="_83_______123Graph_Xｸﾞﾗﾌ_6" localSheetId="13" hidden="1">[7]A!$A$78:$A$113</definedName>
    <definedName name="_83_______123Graph_Xｸﾞﾗﾌ_6" localSheetId="14" hidden="1">[7]A!$A$78:$A$113</definedName>
    <definedName name="_83_______123Graph_Xｸﾞﾗﾌ_6" localSheetId="15" hidden="1">[7]A!$A$78:$A$113</definedName>
    <definedName name="_83_______123Graph_Xｸﾞﾗﾌ_6" localSheetId="18" hidden="1">[8]A!$A$78:$A$113</definedName>
    <definedName name="_83_______123Graph_Xｸﾞﾗﾌ_6" localSheetId="19" hidden="1">[7]A!$A$78:$A$113</definedName>
    <definedName name="_83_______123Graph_Xｸﾞﾗﾌ_6" localSheetId="1" hidden="1">[8]A!$A$78:$A$113</definedName>
    <definedName name="_83_______123Graph_Xｸﾞﾗﾌ_6" localSheetId="2" hidden="1">[8]A!$A$78:$A$113</definedName>
    <definedName name="_83_______123Graph_Xｸﾞﾗﾌ_6" localSheetId="3" hidden="1">[8]A!$A$78:$A$113</definedName>
    <definedName name="_83_______123Graph_Xｸﾞﾗﾌ_6" localSheetId="4" hidden="1">[8]A!$A$78:$A$113</definedName>
    <definedName name="_83_______123Graph_Xｸﾞﾗﾌ_6" localSheetId="5" hidden="1">[7]A!$A$78:$A$113</definedName>
    <definedName name="_83_______123Graph_Xｸﾞﾗﾌ_6" localSheetId="6" hidden="1">[8]A!$A$78:$A$113</definedName>
    <definedName name="_83_______123Graph_Xｸﾞﾗﾌ_6" localSheetId="7" hidden="1">[8]A!$A$78:$A$113</definedName>
    <definedName name="_83_______123Graph_Xｸﾞﾗﾌ_6" localSheetId="8" hidden="1">[6]A!$A$78:$A$113</definedName>
    <definedName name="_83_______123Graph_Xｸﾞﾗﾌ_6" localSheetId="9" hidden="1">[6]A!$A$78:$A$113</definedName>
    <definedName name="_83_______123Graph_Xｸﾞﾗﾌ_6" localSheetId="21" hidden="1">[8]A!$A$78:$A$113</definedName>
    <definedName name="_83_______123Graph_Xｸﾞﾗﾌ_6" localSheetId="20" hidden="1">[8]A!$A$78:$A$113</definedName>
    <definedName name="_83_______123Graph_Xｸﾞﾗﾌ_6" hidden="1">[9]A!$A$78:$A$113</definedName>
    <definedName name="_84________123Graph_Xｸﾞﾗﾌ_12" localSheetId="11" hidden="1">[6]A!$A$66:$A$101</definedName>
    <definedName name="_84________123Graph_Xｸﾞﾗﾌ_12" localSheetId="12" hidden="1">[7]A!$A$66:$A$101</definedName>
    <definedName name="_84________123Graph_Xｸﾞﾗﾌ_12" localSheetId="13" hidden="1">[7]A!$A$66:$A$101</definedName>
    <definedName name="_84________123Graph_Xｸﾞﾗﾌ_12" localSheetId="14" hidden="1">[7]A!$A$66:$A$101</definedName>
    <definedName name="_84________123Graph_Xｸﾞﾗﾌ_12" localSheetId="15" hidden="1">[7]A!$A$66:$A$101</definedName>
    <definedName name="_84________123Graph_Xｸﾞﾗﾌ_12" localSheetId="18" hidden="1">[8]A!$A$66:$A$101</definedName>
    <definedName name="_84________123Graph_Xｸﾞﾗﾌ_12" localSheetId="19" hidden="1">[7]A!$A$66:$A$101</definedName>
    <definedName name="_84________123Graph_Xｸﾞﾗﾌ_12" localSheetId="1" hidden="1">[8]A!$A$66:$A$101</definedName>
    <definedName name="_84________123Graph_Xｸﾞﾗﾌ_12" localSheetId="2" hidden="1">[8]A!$A$66:$A$101</definedName>
    <definedName name="_84________123Graph_Xｸﾞﾗﾌ_12" localSheetId="3" hidden="1">[8]A!$A$66:$A$101</definedName>
    <definedName name="_84________123Graph_Xｸﾞﾗﾌ_12" localSheetId="4" hidden="1">[8]A!$A$66:$A$101</definedName>
    <definedName name="_84________123Graph_Xｸﾞﾗﾌ_12" localSheetId="5" hidden="1">[7]A!$A$66:$A$101</definedName>
    <definedName name="_84________123Graph_Xｸﾞﾗﾌ_12" localSheetId="6" hidden="1">[8]A!$A$66:$A$101</definedName>
    <definedName name="_84________123Graph_Xｸﾞﾗﾌ_12" localSheetId="7" hidden="1">[8]A!$A$66:$A$101</definedName>
    <definedName name="_84________123Graph_Xｸﾞﾗﾌ_12" localSheetId="8" hidden="1">[6]A!$A$66:$A$101</definedName>
    <definedName name="_84________123Graph_Xｸﾞﾗﾌ_12" localSheetId="9" hidden="1">[6]A!$A$66:$A$101</definedName>
    <definedName name="_84________123Graph_Xｸﾞﾗﾌ_12" localSheetId="21" hidden="1">[8]A!$A$66:$A$101</definedName>
    <definedName name="_84________123Graph_Xｸﾞﾗﾌ_12" localSheetId="20" hidden="1">[8]A!$A$66:$A$101</definedName>
    <definedName name="_84________123Graph_Xｸﾞﾗﾌ_12" hidden="1">[9]A!$A$66:$A$101</definedName>
    <definedName name="_84_______123Graph_Xｸﾞﾗﾌ_10" localSheetId="11" hidden="1">[6]B!$A$4:$A$49</definedName>
    <definedName name="_84_______123Graph_Xｸﾞﾗﾌ_10" localSheetId="12" hidden="1">[7]B!$A$4:$A$49</definedName>
    <definedName name="_84_______123Graph_Xｸﾞﾗﾌ_10" localSheetId="13" hidden="1">[7]B!$A$4:$A$49</definedName>
    <definedName name="_84_______123Graph_Xｸﾞﾗﾌ_10" localSheetId="14" hidden="1">[7]B!$A$4:$A$49</definedName>
    <definedName name="_84_______123Graph_Xｸﾞﾗﾌ_10" localSheetId="15" hidden="1">[7]B!$A$4:$A$49</definedName>
    <definedName name="_84_______123Graph_Xｸﾞﾗﾌ_10" localSheetId="18" hidden="1">[8]B!$A$4:$A$49</definedName>
    <definedName name="_84_______123Graph_Xｸﾞﾗﾌ_10" localSheetId="19" hidden="1">[7]B!$A$4:$A$49</definedName>
    <definedName name="_84_______123Graph_Xｸﾞﾗﾌ_10" localSheetId="1" hidden="1">[8]B!$A$4:$A$49</definedName>
    <definedName name="_84_______123Graph_Xｸﾞﾗﾌ_10" localSheetId="2" hidden="1">[8]B!$A$4:$A$49</definedName>
    <definedName name="_84_______123Graph_Xｸﾞﾗﾌ_10" localSheetId="3" hidden="1">[8]B!$A$4:$A$49</definedName>
    <definedName name="_84_______123Graph_Xｸﾞﾗﾌ_10" localSheetId="4" hidden="1">[8]B!$A$4:$A$49</definedName>
    <definedName name="_84_______123Graph_Xｸﾞﾗﾌ_10" localSheetId="5" hidden="1">[7]B!$A$4:$A$49</definedName>
    <definedName name="_84_______123Graph_Xｸﾞﾗﾌ_10" localSheetId="6" hidden="1">[8]B!$A$4:$A$49</definedName>
    <definedName name="_84_______123Graph_Xｸﾞﾗﾌ_10" localSheetId="7" hidden="1">[8]B!$A$4:$A$49</definedName>
    <definedName name="_84_______123Graph_Xｸﾞﾗﾌ_10" localSheetId="8" hidden="1">[6]B!$A$4:$A$49</definedName>
    <definedName name="_84_______123Graph_Xｸﾞﾗﾌ_10" localSheetId="9" hidden="1">[6]B!$A$4:$A$49</definedName>
    <definedName name="_84_______123Graph_Xｸﾞﾗﾌ_10" localSheetId="21" hidden="1">[8]B!$A$4:$A$49</definedName>
    <definedName name="_84_______123Graph_Xｸﾞﾗﾌ_10" localSheetId="20" hidden="1">[8]B!$A$4:$A$49</definedName>
    <definedName name="_84_______123Graph_Xｸﾞﾗﾌ_10" hidden="1">[9]B!$A$4:$A$49</definedName>
    <definedName name="_84_______123Graph_Xｸﾞﾗﾌ_7" localSheetId="11" hidden="1">[6]A!$M$78:$M$113</definedName>
    <definedName name="_84_______123Graph_Xｸﾞﾗﾌ_7" localSheetId="12" hidden="1">[7]A!$M$78:$M$113</definedName>
    <definedName name="_84_______123Graph_Xｸﾞﾗﾌ_7" localSheetId="13" hidden="1">[7]A!$M$78:$M$113</definedName>
    <definedName name="_84_______123Graph_Xｸﾞﾗﾌ_7" localSheetId="14" hidden="1">[7]A!$M$78:$M$113</definedName>
    <definedName name="_84_______123Graph_Xｸﾞﾗﾌ_7" localSheetId="15" hidden="1">[7]A!$M$78:$M$113</definedName>
    <definedName name="_84_______123Graph_Xｸﾞﾗﾌ_7" localSheetId="18" hidden="1">[8]A!$M$78:$M$113</definedName>
    <definedName name="_84_______123Graph_Xｸﾞﾗﾌ_7" localSheetId="19" hidden="1">[7]A!$M$78:$M$113</definedName>
    <definedName name="_84_______123Graph_Xｸﾞﾗﾌ_7" localSheetId="1" hidden="1">[8]A!$M$78:$M$113</definedName>
    <definedName name="_84_______123Graph_Xｸﾞﾗﾌ_7" localSheetId="2" hidden="1">[8]A!$M$78:$M$113</definedName>
    <definedName name="_84_______123Graph_Xｸﾞﾗﾌ_7" localSheetId="3" hidden="1">[8]A!$M$78:$M$113</definedName>
    <definedName name="_84_______123Graph_Xｸﾞﾗﾌ_7" localSheetId="4" hidden="1">[8]A!$M$78:$M$113</definedName>
    <definedName name="_84_______123Graph_Xｸﾞﾗﾌ_7" localSheetId="5" hidden="1">[7]A!$M$78:$M$113</definedName>
    <definedName name="_84_______123Graph_Xｸﾞﾗﾌ_7" localSheetId="6" hidden="1">[8]A!$M$78:$M$113</definedName>
    <definedName name="_84_______123Graph_Xｸﾞﾗﾌ_7" localSheetId="7" hidden="1">[8]A!$M$78:$M$113</definedName>
    <definedName name="_84_______123Graph_Xｸﾞﾗﾌ_7" localSheetId="8" hidden="1">[6]A!$M$78:$M$113</definedName>
    <definedName name="_84_______123Graph_Xｸﾞﾗﾌ_7" localSheetId="9" hidden="1">[6]A!$M$78:$M$113</definedName>
    <definedName name="_84_______123Graph_Xｸﾞﾗﾌ_7" localSheetId="21" hidden="1">[8]A!$M$78:$M$113</definedName>
    <definedName name="_84_______123Graph_Xｸﾞﾗﾌ_7" localSheetId="20" hidden="1">[8]A!$M$78:$M$113</definedName>
    <definedName name="_84_______123Graph_Xｸﾞﾗﾌ_7" hidden="1">[9]A!$M$78:$M$113</definedName>
    <definedName name="_85_______123Graph_Xｸﾞﾗﾌ_12" localSheetId="11" hidden="1">[6]A!$A$66:$A$101</definedName>
    <definedName name="_85_______123Graph_Xｸﾞﾗﾌ_12" localSheetId="12" hidden="1">[7]A!$A$66:$A$101</definedName>
    <definedName name="_85_______123Graph_Xｸﾞﾗﾌ_12" localSheetId="13" hidden="1">[7]A!$A$66:$A$101</definedName>
    <definedName name="_85_______123Graph_Xｸﾞﾗﾌ_12" localSheetId="14" hidden="1">[7]A!$A$66:$A$101</definedName>
    <definedName name="_85_______123Graph_Xｸﾞﾗﾌ_12" localSheetId="15" hidden="1">[7]A!$A$66:$A$101</definedName>
    <definedName name="_85_______123Graph_Xｸﾞﾗﾌ_12" localSheetId="18" hidden="1">[8]A!$A$66:$A$101</definedName>
    <definedName name="_85_______123Graph_Xｸﾞﾗﾌ_12" localSheetId="19" hidden="1">[7]A!$A$66:$A$101</definedName>
    <definedName name="_85_______123Graph_Xｸﾞﾗﾌ_12" localSheetId="1" hidden="1">[8]A!$A$66:$A$101</definedName>
    <definedName name="_85_______123Graph_Xｸﾞﾗﾌ_12" localSheetId="2" hidden="1">[8]A!$A$66:$A$101</definedName>
    <definedName name="_85_______123Graph_Xｸﾞﾗﾌ_12" localSheetId="3" hidden="1">[8]A!$A$66:$A$101</definedName>
    <definedName name="_85_______123Graph_Xｸﾞﾗﾌ_12" localSheetId="4" hidden="1">[8]A!$A$66:$A$101</definedName>
    <definedName name="_85_______123Graph_Xｸﾞﾗﾌ_12" localSheetId="5" hidden="1">[7]A!$A$66:$A$101</definedName>
    <definedName name="_85_______123Graph_Xｸﾞﾗﾌ_12" localSheetId="6" hidden="1">[8]A!$A$66:$A$101</definedName>
    <definedName name="_85_______123Graph_Xｸﾞﾗﾌ_12" localSheetId="7" hidden="1">[8]A!$A$66:$A$101</definedName>
    <definedName name="_85_______123Graph_Xｸﾞﾗﾌ_12" localSheetId="8" hidden="1">[6]A!$A$66:$A$101</definedName>
    <definedName name="_85_______123Graph_Xｸﾞﾗﾌ_12" localSheetId="9" hidden="1">[6]A!$A$66:$A$101</definedName>
    <definedName name="_85_______123Graph_Xｸﾞﾗﾌ_12" localSheetId="21" hidden="1">[8]A!$A$66:$A$101</definedName>
    <definedName name="_85_______123Graph_Xｸﾞﾗﾌ_12" localSheetId="20" hidden="1">[8]A!$A$66:$A$101</definedName>
    <definedName name="_85_______123Graph_Xｸﾞﾗﾌ_12" hidden="1">[9]A!$A$66:$A$101</definedName>
    <definedName name="_85______123Graph_Aｸﾞﾗﾌ_1" hidden="1">[5]データ入力!$C$15:$C$39</definedName>
    <definedName name="_86________123Graph_Xｸﾞﾗﾌ_15" localSheetId="11" hidden="1">[6]E!$S$4:$S$41</definedName>
    <definedName name="_86________123Graph_Xｸﾞﾗﾌ_15" localSheetId="12" hidden="1">[7]E!$S$4:$S$41</definedName>
    <definedName name="_86________123Graph_Xｸﾞﾗﾌ_15" localSheetId="13" hidden="1">[7]E!$S$4:$S$41</definedName>
    <definedName name="_86________123Graph_Xｸﾞﾗﾌ_15" localSheetId="14" hidden="1">[7]E!$S$4:$S$41</definedName>
    <definedName name="_86________123Graph_Xｸﾞﾗﾌ_15" localSheetId="15" hidden="1">[7]E!$S$4:$S$41</definedName>
    <definedName name="_86________123Graph_Xｸﾞﾗﾌ_15" localSheetId="18" hidden="1">[8]E!$S$4:$S$41</definedName>
    <definedName name="_86________123Graph_Xｸﾞﾗﾌ_15" localSheetId="19" hidden="1">[7]E!$S$4:$S$41</definedName>
    <definedName name="_86________123Graph_Xｸﾞﾗﾌ_15" localSheetId="1" hidden="1">[8]E!$S$4:$S$41</definedName>
    <definedName name="_86________123Graph_Xｸﾞﾗﾌ_15" localSheetId="2" hidden="1">[8]E!$S$4:$S$41</definedName>
    <definedName name="_86________123Graph_Xｸﾞﾗﾌ_15" localSheetId="3" hidden="1">[8]E!$S$4:$S$41</definedName>
    <definedName name="_86________123Graph_Xｸﾞﾗﾌ_15" localSheetId="4" hidden="1">[8]E!$S$4:$S$41</definedName>
    <definedName name="_86________123Graph_Xｸﾞﾗﾌ_15" localSheetId="5" hidden="1">[7]E!$S$4:$S$41</definedName>
    <definedName name="_86________123Graph_Xｸﾞﾗﾌ_15" localSheetId="6" hidden="1">[8]E!$S$4:$S$41</definedName>
    <definedName name="_86________123Graph_Xｸﾞﾗﾌ_15" localSheetId="7" hidden="1">[8]E!$S$4:$S$41</definedName>
    <definedName name="_86________123Graph_Xｸﾞﾗﾌ_15" localSheetId="8" hidden="1">[6]E!$S$4:$S$41</definedName>
    <definedName name="_86________123Graph_Xｸﾞﾗﾌ_15" localSheetId="9" hidden="1">[6]E!$S$4:$S$41</definedName>
    <definedName name="_86________123Graph_Xｸﾞﾗﾌ_15" localSheetId="21" hidden="1">[8]E!$S$4:$S$41</definedName>
    <definedName name="_86________123Graph_Xｸﾞﾗﾌ_15" localSheetId="20" hidden="1">[8]E!$S$4:$S$41</definedName>
    <definedName name="_86________123Graph_Xｸﾞﾗﾌ_15" hidden="1">[9]E!$S$4:$S$41</definedName>
    <definedName name="_86_______123Graph_Xｸﾞﾗﾌ_15" localSheetId="11" hidden="1">[6]E!$S$4:$S$41</definedName>
    <definedName name="_86_______123Graph_Xｸﾞﾗﾌ_15" localSheetId="12" hidden="1">[7]E!$S$4:$S$41</definedName>
    <definedName name="_86_______123Graph_Xｸﾞﾗﾌ_15" localSheetId="13" hidden="1">[7]E!$S$4:$S$41</definedName>
    <definedName name="_86_______123Graph_Xｸﾞﾗﾌ_15" localSheetId="14" hidden="1">[7]E!$S$4:$S$41</definedName>
    <definedName name="_86_______123Graph_Xｸﾞﾗﾌ_15" localSheetId="15" hidden="1">[7]E!$S$4:$S$41</definedName>
    <definedName name="_86_______123Graph_Xｸﾞﾗﾌ_15" localSheetId="18" hidden="1">[8]E!$S$4:$S$41</definedName>
    <definedName name="_86_______123Graph_Xｸﾞﾗﾌ_15" localSheetId="19" hidden="1">[7]E!$S$4:$S$41</definedName>
    <definedName name="_86_______123Graph_Xｸﾞﾗﾌ_15" localSheetId="1" hidden="1">[8]E!$S$4:$S$41</definedName>
    <definedName name="_86_______123Graph_Xｸﾞﾗﾌ_15" localSheetId="2" hidden="1">[8]E!$S$4:$S$41</definedName>
    <definedName name="_86_______123Graph_Xｸﾞﾗﾌ_15" localSheetId="3" hidden="1">[8]E!$S$4:$S$41</definedName>
    <definedName name="_86_______123Graph_Xｸﾞﾗﾌ_15" localSheetId="4" hidden="1">[8]E!$S$4:$S$41</definedName>
    <definedName name="_86_______123Graph_Xｸﾞﾗﾌ_15" localSheetId="5" hidden="1">[7]E!$S$4:$S$41</definedName>
    <definedName name="_86_______123Graph_Xｸﾞﾗﾌ_15" localSheetId="6" hidden="1">[8]E!$S$4:$S$41</definedName>
    <definedName name="_86_______123Graph_Xｸﾞﾗﾌ_15" localSheetId="7" hidden="1">[8]E!$S$4:$S$41</definedName>
    <definedName name="_86_______123Graph_Xｸﾞﾗﾌ_15" localSheetId="8" hidden="1">[6]E!$S$4:$S$41</definedName>
    <definedName name="_86_______123Graph_Xｸﾞﾗﾌ_15" localSheetId="9" hidden="1">[6]E!$S$4:$S$41</definedName>
    <definedName name="_86_______123Graph_Xｸﾞﾗﾌ_15" localSheetId="21" hidden="1">[8]E!$S$4:$S$41</definedName>
    <definedName name="_86_______123Graph_Xｸﾞﾗﾌ_15" localSheetId="20" hidden="1">[8]E!$S$4:$S$41</definedName>
    <definedName name="_86_______123Graph_Xｸﾞﾗﾌ_15" hidden="1">[9]E!$S$4:$S$41</definedName>
    <definedName name="_86______123Graph_Aｸﾞﾗﾌ_10" localSheetId="11" hidden="1">[6]B!$E$4:$E$49</definedName>
    <definedName name="_86______123Graph_Aｸﾞﾗﾌ_10" localSheetId="12" hidden="1">[7]B!$E$4:$E$49</definedName>
    <definedName name="_86______123Graph_Aｸﾞﾗﾌ_10" localSheetId="13" hidden="1">[7]B!$E$4:$E$49</definedName>
    <definedName name="_86______123Graph_Aｸﾞﾗﾌ_10" localSheetId="14" hidden="1">[7]B!$E$4:$E$49</definedName>
    <definedName name="_86______123Graph_Aｸﾞﾗﾌ_10" localSheetId="15" hidden="1">[7]B!$E$4:$E$49</definedName>
    <definedName name="_86______123Graph_Aｸﾞﾗﾌ_10" localSheetId="18" hidden="1">[8]B!$E$4:$E$49</definedName>
    <definedName name="_86______123Graph_Aｸﾞﾗﾌ_10" localSheetId="19" hidden="1">[7]B!$E$4:$E$49</definedName>
    <definedName name="_86______123Graph_Aｸﾞﾗﾌ_10" localSheetId="1" hidden="1">[8]B!$E$4:$E$49</definedName>
    <definedName name="_86______123Graph_Aｸﾞﾗﾌ_10" localSheetId="2" hidden="1">[8]B!$E$4:$E$49</definedName>
    <definedName name="_86______123Graph_Aｸﾞﾗﾌ_10" localSheetId="3" hidden="1">[8]B!$E$4:$E$49</definedName>
    <definedName name="_86______123Graph_Aｸﾞﾗﾌ_10" localSheetId="4" hidden="1">[8]B!$E$4:$E$49</definedName>
    <definedName name="_86______123Graph_Aｸﾞﾗﾌ_10" localSheetId="5" hidden="1">[7]B!$E$4:$E$49</definedName>
    <definedName name="_86______123Graph_Aｸﾞﾗﾌ_10" localSheetId="6" hidden="1">[8]B!$E$4:$E$49</definedName>
    <definedName name="_86______123Graph_Aｸﾞﾗﾌ_10" localSheetId="7" hidden="1">[8]B!$E$4:$E$49</definedName>
    <definedName name="_86______123Graph_Aｸﾞﾗﾌ_10" localSheetId="8" hidden="1">[6]B!$E$4:$E$49</definedName>
    <definedName name="_86______123Graph_Aｸﾞﾗﾌ_10" localSheetId="9" hidden="1">[6]B!$E$4:$E$49</definedName>
    <definedName name="_86______123Graph_Aｸﾞﾗﾌ_10" localSheetId="21" hidden="1">[8]B!$E$4:$E$49</definedName>
    <definedName name="_86______123Graph_Aｸﾞﾗﾌ_10" localSheetId="20" hidden="1">[8]B!$E$4:$E$49</definedName>
    <definedName name="_86______123Graph_Aｸﾞﾗﾌ_10" hidden="1">[9]B!$E$4:$E$49</definedName>
    <definedName name="_87_______123Graph_Xｸﾞﾗﾌ_16" localSheetId="11" hidden="1">[6]E!$S$24:$S$41</definedName>
    <definedName name="_87_______123Graph_Xｸﾞﾗﾌ_16" localSheetId="12" hidden="1">[7]E!$S$24:$S$41</definedName>
    <definedName name="_87_______123Graph_Xｸﾞﾗﾌ_16" localSheetId="13" hidden="1">[7]E!$S$24:$S$41</definedName>
    <definedName name="_87_______123Graph_Xｸﾞﾗﾌ_16" localSheetId="14" hidden="1">[7]E!$S$24:$S$41</definedName>
    <definedName name="_87_______123Graph_Xｸﾞﾗﾌ_16" localSheetId="15" hidden="1">[7]E!$S$24:$S$41</definedName>
    <definedName name="_87_______123Graph_Xｸﾞﾗﾌ_16" localSheetId="18" hidden="1">[8]E!$S$24:$S$41</definedName>
    <definedName name="_87_______123Graph_Xｸﾞﾗﾌ_16" localSheetId="19" hidden="1">[7]E!$S$24:$S$41</definedName>
    <definedName name="_87_______123Graph_Xｸﾞﾗﾌ_16" localSheetId="1" hidden="1">[8]E!$S$24:$S$41</definedName>
    <definedName name="_87_______123Graph_Xｸﾞﾗﾌ_16" localSheetId="2" hidden="1">[8]E!$S$24:$S$41</definedName>
    <definedName name="_87_______123Graph_Xｸﾞﾗﾌ_16" localSheetId="3" hidden="1">[8]E!$S$24:$S$41</definedName>
    <definedName name="_87_______123Graph_Xｸﾞﾗﾌ_16" localSheetId="4" hidden="1">[8]E!$S$24:$S$41</definedName>
    <definedName name="_87_______123Graph_Xｸﾞﾗﾌ_16" localSheetId="5" hidden="1">[7]E!$S$24:$S$41</definedName>
    <definedName name="_87_______123Graph_Xｸﾞﾗﾌ_16" localSheetId="6" hidden="1">[8]E!$S$24:$S$41</definedName>
    <definedName name="_87_______123Graph_Xｸﾞﾗﾌ_16" localSheetId="7" hidden="1">[8]E!$S$24:$S$41</definedName>
    <definedName name="_87_______123Graph_Xｸﾞﾗﾌ_16" localSheetId="8" hidden="1">[6]E!$S$24:$S$41</definedName>
    <definedName name="_87_______123Graph_Xｸﾞﾗﾌ_16" localSheetId="9" hidden="1">[6]E!$S$24:$S$41</definedName>
    <definedName name="_87_______123Graph_Xｸﾞﾗﾌ_16" localSheetId="21" hidden="1">[8]E!$S$24:$S$41</definedName>
    <definedName name="_87_______123Graph_Xｸﾞﾗﾌ_16" localSheetId="20" hidden="1">[8]E!$S$24:$S$41</definedName>
    <definedName name="_87_______123Graph_Xｸﾞﾗﾌ_16" hidden="1">[9]E!$S$24:$S$41</definedName>
    <definedName name="_87______123Graph_Aｸﾞﾗﾌ_11" localSheetId="11" hidden="1">[6]A!$D$66:$D$101</definedName>
    <definedName name="_87______123Graph_Aｸﾞﾗﾌ_11" localSheetId="12" hidden="1">[7]A!$D$66:$D$101</definedName>
    <definedName name="_87______123Graph_Aｸﾞﾗﾌ_11" localSheetId="13" hidden="1">[7]A!$D$66:$D$101</definedName>
    <definedName name="_87______123Graph_Aｸﾞﾗﾌ_11" localSheetId="14" hidden="1">[7]A!$D$66:$D$101</definedName>
    <definedName name="_87______123Graph_Aｸﾞﾗﾌ_11" localSheetId="15" hidden="1">[7]A!$D$66:$D$101</definedName>
    <definedName name="_87______123Graph_Aｸﾞﾗﾌ_11" localSheetId="18" hidden="1">[8]A!$D$66:$D$101</definedName>
    <definedName name="_87______123Graph_Aｸﾞﾗﾌ_11" localSheetId="19" hidden="1">[7]A!$D$66:$D$101</definedName>
    <definedName name="_87______123Graph_Aｸﾞﾗﾌ_11" localSheetId="1" hidden="1">[8]A!$D$66:$D$101</definedName>
    <definedName name="_87______123Graph_Aｸﾞﾗﾌ_11" localSheetId="2" hidden="1">[8]A!$D$66:$D$101</definedName>
    <definedName name="_87______123Graph_Aｸﾞﾗﾌ_11" localSheetId="3" hidden="1">[8]A!$D$66:$D$101</definedName>
    <definedName name="_87______123Graph_Aｸﾞﾗﾌ_11" localSheetId="4" hidden="1">[8]A!$D$66:$D$101</definedName>
    <definedName name="_87______123Graph_Aｸﾞﾗﾌ_11" localSheetId="5" hidden="1">[7]A!$D$66:$D$101</definedName>
    <definedName name="_87______123Graph_Aｸﾞﾗﾌ_11" localSheetId="6" hidden="1">[8]A!$D$66:$D$101</definedName>
    <definedName name="_87______123Graph_Aｸﾞﾗﾌ_11" localSheetId="7" hidden="1">[8]A!$D$66:$D$101</definedName>
    <definedName name="_87______123Graph_Aｸﾞﾗﾌ_11" localSheetId="8" hidden="1">[6]A!$D$66:$D$101</definedName>
    <definedName name="_87______123Graph_Aｸﾞﾗﾌ_11" localSheetId="9" hidden="1">[6]A!$D$66:$D$101</definedName>
    <definedName name="_87______123Graph_Aｸﾞﾗﾌ_11" localSheetId="21" hidden="1">[8]A!$D$66:$D$101</definedName>
    <definedName name="_87______123Graph_Aｸﾞﾗﾌ_11" localSheetId="20" hidden="1">[8]A!$D$66:$D$101</definedName>
    <definedName name="_87______123Graph_Aｸﾞﾗﾌ_11" hidden="1">[9]A!$D$66:$D$101</definedName>
    <definedName name="_88________123Graph_Xｸﾞﾗﾌ_16" localSheetId="11" hidden="1">[6]E!$S$24:$S$41</definedName>
    <definedName name="_88________123Graph_Xｸﾞﾗﾌ_16" localSheetId="12" hidden="1">[7]E!$S$24:$S$41</definedName>
    <definedName name="_88________123Graph_Xｸﾞﾗﾌ_16" localSheetId="13" hidden="1">[7]E!$S$24:$S$41</definedName>
    <definedName name="_88________123Graph_Xｸﾞﾗﾌ_16" localSheetId="14" hidden="1">[7]E!$S$24:$S$41</definedName>
    <definedName name="_88________123Graph_Xｸﾞﾗﾌ_16" localSheetId="15" hidden="1">[7]E!$S$24:$S$41</definedName>
    <definedName name="_88________123Graph_Xｸﾞﾗﾌ_16" localSheetId="18" hidden="1">[8]E!$S$24:$S$41</definedName>
    <definedName name="_88________123Graph_Xｸﾞﾗﾌ_16" localSheetId="19" hidden="1">[7]E!$S$24:$S$41</definedName>
    <definedName name="_88________123Graph_Xｸﾞﾗﾌ_16" localSheetId="1" hidden="1">[8]E!$S$24:$S$41</definedName>
    <definedName name="_88________123Graph_Xｸﾞﾗﾌ_16" localSheetId="2" hidden="1">[8]E!$S$24:$S$41</definedName>
    <definedName name="_88________123Graph_Xｸﾞﾗﾌ_16" localSheetId="3" hidden="1">[8]E!$S$24:$S$41</definedName>
    <definedName name="_88________123Graph_Xｸﾞﾗﾌ_16" localSheetId="4" hidden="1">[8]E!$S$24:$S$41</definedName>
    <definedName name="_88________123Graph_Xｸﾞﾗﾌ_16" localSheetId="5" hidden="1">[7]E!$S$24:$S$41</definedName>
    <definedName name="_88________123Graph_Xｸﾞﾗﾌ_16" localSheetId="6" hidden="1">[8]E!$S$24:$S$41</definedName>
    <definedName name="_88________123Graph_Xｸﾞﾗﾌ_16" localSheetId="7" hidden="1">[8]E!$S$24:$S$41</definedName>
    <definedName name="_88________123Graph_Xｸﾞﾗﾌ_16" localSheetId="8" hidden="1">[6]E!$S$24:$S$41</definedName>
    <definedName name="_88________123Graph_Xｸﾞﾗﾌ_16" localSheetId="9" hidden="1">[6]E!$S$24:$S$41</definedName>
    <definedName name="_88________123Graph_Xｸﾞﾗﾌ_16" localSheetId="21" hidden="1">[8]E!$S$24:$S$41</definedName>
    <definedName name="_88________123Graph_Xｸﾞﾗﾌ_16" localSheetId="20" hidden="1">[8]E!$S$24:$S$41</definedName>
    <definedName name="_88________123Graph_Xｸﾞﾗﾌ_16" hidden="1">[9]E!$S$24:$S$41</definedName>
    <definedName name="_88_______123Graph_Xグラフ_1B" localSheetId="12" hidden="1">#REF!</definedName>
    <definedName name="_88_______123Graph_Xグラフ_1B" localSheetId="13" hidden="1">#REF!</definedName>
    <definedName name="_88_______123Graph_Xグラフ_1B" localSheetId="14" hidden="1">#REF!</definedName>
    <definedName name="_88_______123Graph_Xグラフ_1B" localSheetId="15" hidden="1">#REF!</definedName>
    <definedName name="_88_______123Graph_Xグラフ_1B" localSheetId="19" hidden="1">#REF!</definedName>
    <definedName name="_88_______123Graph_Xグラフ_1B" localSheetId="5" hidden="1">#REF!</definedName>
    <definedName name="_88_______123Graph_Xグラフ_1B" hidden="1">#REF!</definedName>
    <definedName name="_88______123Graph_Aｸﾞﾗﾌ_12" localSheetId="11" hidden="1">[6]A!$C$66:$C$101</definedName>
    <definedName name="_88______123Graph_Aｸﾞﾗﾌ_12" localSheetId="12" hidden="1">[7]A!$C$66:$C$101</definedName>
    <definedName name="_88______123Graph_Aｸﾞﾗﾌ_12" localSheetId="13" hidden="1">[7]A!$C$66:$C$101</definedName>
    <definedName name="_88______123Graph_Aｸﾞﾗﾌ_12" localSheetId="14" hidden="1">[7]A!$C$66:$C$101</definedName>
    <definedName name="_88______123Graph_Aｸﾞﾗﾌ_12" localSheetId="15" hidden="1">[7]A!$C$66:$C$101</definedName>
    <definedName name="_88______123Graph_Aｸﾞﾗﾌ_12" localSheetId="18" hidden="1">[8]A!$C$66:$C$101</definedName>
    <definedName name="_88______123Graph_Aｸﾞﾗﾌ_12" localSheetId="19" hidden="1">[7]A!$C$66:$C$101</definedName>
    <definedName name="_88______123Graph_Aｸﾞﾗﾌ_12" localSheetId="1" hidden="1">[8]A!$C$66:$C$101</definedName>
    <definedName name="_88______123Graph_Aｸﾞﾗﾌ_12" localSheetId="2" hidden="1">[8]A!$C$66:$C$101</definedName>
    <definedName name="_88______123Graph_Aｸﾞﾗﾌ_12" localSheetId="3" hidden="1">[8]A!$C$66:$C$101</definedName>
    <definedName name="_88______123Graph_Aｸﾞﾗﾌ_12" localSheetId="4" hidden="1">[8]A!$C$66:$C$101</definedName>
    <definedName name="_88______123Graph_Aｸﾞﾗﾌ_12" localSheetId="5" hidden="1">[7]A!$C$66:$C$101</definedName>
    <definedName name="_88______123Graph_Aｸﾞﾗﾌ_12" localSheetId="6" hidden="1">[8]A!$C$66:$C$101</definedName>
    <definedName name="_88______123Graph_Aｸﾞﾗﾌ_12" localSheetId="7" hidden="1">[8]A!$C$66:$C$101</definedName>
    <definedName name="_88______123Graph_Aｸﾞﾗﾌ_12" localSheetId="8" hidden="1">[6]A!$C$66:$C$101</definedName>
    <definedName name="_88______123Graph_Aｸﾞﾗﾌ_12" localSheetId="9" hidden="1">[6]A!$C$66:$C$101</definedName>
    <definedName name="_88______123Graph_Aｸﾞﾗﾌ_12" localSheetId="21" hidden="1">[8]A!$C$66:$C$101</definedName>
    <definedName name="_88______123Graph_Aｸﾞﾗﾌ_12" localSheetId="20" hidden="1">[8]A!$C$66:$C$101</definedName>
    <definedName name="_88______123Graph_Aｸﾞﾗﾌ_12" hidden="1">[9]A!$C$66:$C$101</definedName>
    <definedName name="_89_______123Graph_Xｸﾞﾗﾌ_6" localSheetId="11" hidden="1">[6]A!$A$78:$A$113</definedName>
    <definedName name="_89_______123Graph_Xｸﾞﾗﾌ_6" localSheetId="12" hidden="1">[7]A!$A$78:$A$113</definedName>
    <definedName name="_89_______123Graph_Xｸﾞﾗﾌ_6" localSheetId="13" hidden="1">[7]A!$A$78:$A$113</definedName>
    <definedName name="_89_______123Graph_Xｸﾞﾗﾌ_6" localSheetId="14" hidden="1">[7]A!$A$78:$A$113</definedName>
    <definedName name="_89_______123Graph_Xｸﾞﾗﾌ_6" localSheetId="15" hidden="1">[7]A!$A$78:$A$113</definedName>
    <definedName name="_89_______123Graph_Xｸﾞﾗﾌ_6" localSheetId="18" hidden="1">[8]A!$A$78:$A$113</definedName>
    <definedName name="_89_______123Graph_Xｸﾞﾗﾌ_6" localSheetId="19" hidden="1">[7]A!$A$78:$A$113</definedName>
    <definedName name="_89_______123Graph_Xｸﾞﾗﾌ_6" localSheetId="1" hidden="1">[8]A!$A$78:$A$113</definedName>
    <definedName name="_89_______123Graph_Xｸﾞﾗﾌ_6" localSheetId="2" hidden="1">[8]A!$A$78:$A$113</definedName>
    <definedName name="_89_______123Graph_Xｸﾞﾗﾌ_6" localSheetId="3" hidden="1">[8]A!$A$78:$A$113</definedName>
    <definedName name="_89_______123Graph_Xｸﾞﾗﾌ_6" localSheetId="4" hidden="1">[8]A!$A$78:$A$113</definedName>
    <definedName name="_89_______123Graph_Xｸﾞﾗﾌ_6" localSheetId="5" hidden="1">[7]A!$A$78:$A$113</definedName>
    <definedName name="_89_______123Graph_Xｸﾞﾗﾌ_6" localSheetId="6" hidden="1">[8]A!$A$78:$A$113</definedName>
    <definedName name="_89_______123Graph_Xｸﾞﾗﾌ_6" localSheetId="7" hidden="1">[8]A!$A$78:$A$113</definedName>
    <definedName name="_89_______123Graph_Xｸﾞﾗﾌ_6" localSheetId="8" hidden="1">[6]A!$A$78:$A$113</definedName>
    <definedName name="_89_______123Graph_Xｸﾞﾗﾌ_6" localSheetId="9" hidden="1">[6]A!$A$78:$A$113</definedName>
    <definedName name="_89_______123Graph_Xｸﾞﾗﾌ_6" localSheetId="21" hidden="1">[8]A!$A$78:$A$113</definedName>
    <definedName name="_89_______123Graph_Xｸﾞﾗﾌ_6" localSheetId="20" hidden="1">[8]A!$A$78:$A$113</definedName>
    <definedName name="_89_______123Graph_Xｸﾞﾗﾌ_6" hidden="1">[9]A!$A$78:$A$113</definedName>
    <definedName name="_89______123Graph_Aｸﾞﾗﾌ_13" localSheetId="11" hidden="1">[6]C!$A$1:$A$1</definedName>
    <definedName name="_89______123Graph_Aｸﾞﾗﾌ_13" localSheetId="12" hidden="1">[7]C!$A$1:$A$1</definedName>
    <definedName name="_89______123Graph_Aｸﾞﾗﾌ_13" localSheetId="13" hidden="1">[7]C!$A$1:$A$1</definedName>
    <definedName name="_89______123Graph_Aｸﾞﾗﾌ_13" localSheetId="14" hidden="1">[7]C!$A$1:$A$1</definedName>
    <definedName name="_89______123Graph_Aｸﾞﾗﾌ_13" localSheetId="15" hidden="1">[7]C!$A$1:$A$1</definedName>
    <definedName name="_89______123Graph_Aｸﾞﾗﾌ_13" localSheetId="18" hidden="1">[8]C!$A$1:$A$1</definedName>
    <definedName name="_89______123Graph_Aｸﾞﾗﾌ_13" localSheetId="19" hidden="1">[7]C!$A$1:$A$1</definedName>
    <definedName name="_89______123Graph_Aｸﾞﾗﾌ_13" localSheetId="1" hidden="1">[8]C!$A$1:$A$1</definedName>
    <definedName name="_89______123Graph_Aｸﾞﾗﾌ_13" localSheetId="2" hidden="1">[8]C!$A$1:$A$1</definedName>
    <definedName name="_89______123Graph_Aｸﾞﾗﾌ_13" localSheetId="3" hidden="1">[8]C!$A$1:$A$1</definedName>
    <definedName name="_89______123Graph_Aｸﾞﾗﾌ_13" localSheetId="4" hidden="1">[8]C!$A$1:$A$1</definedName>
    <definedName name="_89______123Graph_Aｸﾞﾗﾌ_13" localSheetId="5" hidden="1">[7]C!$A$1:$A$1</definedName>
    <definedName name="_89______123Graph_Aｸﾞﾗﾌ_13" localSheetId="6" hidden="1">[8]C!$A$1:$A$1</definedName>
    <definedName name="_89______123Graph_Aｸﾞﾗﾌ_13" localSheetId="7" hidden="1">[8]C!$A$1:$A$1</definedName>
    <definedName name="_89______123Graph_Aｸﾞﾗﾌ_13" localSheetId="8" hidden="1">[6]C!$A$1:$A$1</definedName>
    <definedName name="_89______123Graph_Aｸﾞﾗﾌ_13" localSheetId="9" hidden="1">[6]C!$A$1:$A$1</definedName>
    <definedName name="_89______123Graph_Aｸﾞﾗﾌ_13" localSheetId="21" hidden="1">[8]C!$A$1:$A$1</definedName>
    <definedName name="_89______123Graph_Aｸﾞﾗﾌ_13" localSheetId="20" hidden="1">[8]C!$A$1:$A$1</definedName>
    <definedName name="_89______123Graph_Aｸﾞﾗﾌ_13" hidden="1">[9]C!$A$1:$A$1</definedName>
    <definedName name="_9________123Graph_Aｸﾞﾗﾌ_14" localSheetId="11" hidden="1">[6]E!$F$3:$F$42</definedName>
    <definedName name="_9________123Graph_Aｸﾞﾗﾌ_14" localSheetId="12" hidden="1">[7]E!$F$3:$F$42</definedName>
    <definedName name="_9________123Graph_Aｸﾞﾗﾌ_14" localSheetId="13" hidden="1">[7]E!$F$3:$F$42</definedName>
    <definedName name="_9________123Graph_Aｸﾞﾗﾌ_14" localSheetId="14" hidden="1">[7]E!$F$3:$F$42</definedName>
    <definedName name="_9________123Graph_Aｸﾞﾗﾌ_14" localSheetId="15" hidden="1">[7]E!$F$3:$F$42</definedName>
    <definedName name="_9________123Graph_Aｸﾞﾗﾌ_14" localSheetId="18" hidden="1">[8]E!$F$3:$F$42</definedName>
    <definedName name="_9________123Graph_Aｸﾞﾗﾌ_14" localSheetId="19" hidden="1">[7]E!$F$3:$F$42</definedName>
    <definedName name="_9________123Graph_Aｸﾞﾗﾌ_14" localSheetId="1" hidden="1">[8]E!$F$3:$F$42</definedName>
    <definedName name="_9________123Graph_Aｸﾞﾗﾌ_14" localSheetId="2" hidden="1">[8]E!$F$3:$F$42</definedName>
    <definedName name="_9________123Graph_Aｸﾞﾗﾌ_14" localSheetId="3" hidden="1">[8]E!$F$3:$F$42</definedName>
    <definedName name="_9________123Graph_Aｸﾞﾗﾌ_14" localSheetId="4" hidden="1">[8]E!$F$3:$F$42</definedName>
    <definedName name="_9________123Graph_Aｸﾞﾗﾌ_14" localSheetId="5" hidden="1">[7]E!$F$3:$F$42</definedName>
    <definedName name="_9________123Graph_Aｸﾞﾗﾌ_14" localSheetId="6" hidden="1">[8]E!$F$3:$F$42</definedName>
    <definedName name="_9________123Graph_Aｸﾞﾗﾌ_14" localSheetId="7" hidden="1">[8]E!$F$3:$F$42</definedName>
    <definedName name="_9________123Graph_Aｸﾞﾗﾌ_14" localSheetId="8" hidden="1">[6]E!$F$3:$F$42</definedName>
    <definedName name="_9________123Graph_Aｸﾞﾗﾌ_14" localSheetId="9" hidden="1">[6]E!$F$3:$F$42</definedName>
    <definedName name="_9________123Graph_Aｸﾞﾗﾌ_14" localSheetId="21" hidden="1">[8]E!$F$3:$F$42</definedName>
    <definedName name="_9________123Graph_Aｸﾞﾗﾌ_14" localSheetId="20" hidden="1">[8]E!$F$3:$F$42</definedName>
    <definedName name="_9________123Graph_Aｸﾞﾗﾌ_14" hidden="1">[9]E!$F$3:$F$42</definedName>
    <definedName name="_9________123Graph_Aｸﾞﾗﾌ_16" localSheetId="11" hidden="1">[6]E!$X$24:$X$41</definedName>
    <definedName name="_9________123Graph_Aｸﾞﾗﾌ_16" localSheetId="12" hidden="1">[7]E!$X$24:$X$41</definedName>
    <definedName name="_9________123Graph_Aｸﾞﾗﾌ_16" localSheetId="13" hidden="1">[7]E!$X$24:$X$41</definedName>
    <definedName name="_9________123Graph_Aｸﾞﾗﾌ_16" localSheetId="14" hidden="1">[7]E!$X$24:$X$41</definedName>
    <definedName name="_9________123Graph_Aｸﾞﾗﾌ_16" localSheetId="15" hidden="1">[7]E!$X$24:$X$41</definedName>
    <definedName name="_9________123Graph_Aｸﾞﾗﾌ_16" localSheetId="18" hidden="1">[8]E!$X$24:$X$41</definedName>
    <definedName name="_9________123Graph_Aｸﾞﾗﾌ_16" localSheetId="19" hidden="1">[7]E!$X$24:$X$41</definedName>
    <definedName name="_9________123Graph_Aｸﾞﾗﾌ_16" localSheetId="1" hidden="1">[8]E!$X$24:$X$41</definedName>
    <definedName name="_9________123Graph_Aｸﾞﾗﾌ_16" localSheetId="2" hidden="1">[8]E!$X$24:$X$41</definedName>
    <definedName name="_9________123Graph_Aｸﾞﾗﾌ_16" localSheetId="3" hidden="1">[8]E!$X$24:$X$41</definedName>
    <definedName name="_9________123Graph_Aｸﾞﾗﾌ_16" localSheetId="4" hidden="1">[8]E!$X$24:$X$41</definedName>
    <definedName name="_9________123Graph_Aｸﾞﾗﾌ_16" localSheetId="5" hidden="1">[7]E!$X$24:$X$41</definedName>
    <definedName name="_9________123Graph_Aｸﾞﾗﾌ_16" localSheetId="6" hidden="1">[8]E!$X$24:$X$41</definedName>
    <definedName name="_9________123Graph_Aｸﾞﾗﾌ_16" localSheetId="7" hidden="1">[8]E!$X$24:$X$41</definedName>
    <definedName name="_9________123Graph_Aｸﾞﾗﾌ_16" localSheetId="8" hidden="1">[6]E!$X$24:$X$41</definedName>
    <definedName name="_9________123Graph_Aｸﾞﾗﾌ_16" localSheetId="9" hidden="1">[6]E!$X$24:$X$41</definedName>
    <definedName name="_9________123Graph_Aｸﾞﾗﾌ_16" localSheetId="21" hidden="1">[8]E!$X$24:$X$41</definedName>
    <definedName name="_9________123Graph_Aｸﾞﾗﾌ_16" localSheetId="20" hidden="1">[8]E!$X$24:$X$41</definedName>
    <definedName name="_9________123Graph_Aｸﾞﾗﾌ_16" hidden="1">[9]E!$X$24:$X$41</definedName>
    <definedName name="_9__123Graph_Aｸﾞﾗﾌ_17" localSheetId="11" hidden="1">[6]D!$B$3:$B$48</definedName>
    <definedName name="_9__123Graph_Aｸﾞﾗﾌ_17" localSheetId="12" hidden="1">[7]D!$B$3:$B$48</definedName>
    <definedName name="_9__123Graph_Aｸﾞﾗﾌ_17" localSheetId="13" hidden="1">[7]D!$B$3:$B$48</definedName>
    <definedName name="_9__123Graph_Aｸﾞﾗﾌ_17" localSheetId="14" hidden="1">[7]D!$B$3:$B$48</definedName>
    <definedName name="_9__123Graph_Aｸﾞﾗﾌ_17" localSheetId="15" hidden="1">[7]D!$B$3:$B$48</definedName>
    <definedName name="_9__123Graph_Aｸﾞﾗﾌ_17" localSheetId="18" hidden="1">[8]D!$B$3:$B$48</definedName>
    <definedName name="_9__123Graph_Aｸﾞﾗﾌ_17" localSheetId="19" hidden="1">[7]D!$B$3:$B$48</definedName>
    <definedName name="_9__123Graph_Aｸﾞﾗﾌ_17" localSheetId="1" hidden="1">[8]D!$B$3:$B$48</definedName>
    <definedName name="_9__123Graph_Aｸﾞﾗﾌ_17" localSheetId="2" hidden="1">[8]D!$B$3:$B$48</definedName>
    <definedName name="_9__123Graph_Aｸﾞﾗﾌ_17" localSheetId="3" hidden="1">[8]D!$B$3:$B$48</definedName>
    <definedName name="_9__123Graph_Aｸﾞﾗﾌ_17" localSheetId="4" hidden="1">[8]D!$B$3:$B$48</definedName>
    <definedName name="_9__123Graph_Aｸﾞﾗﾌ_17" localSheetId="5" hidden="1">[7]D!$B$3:$B$48</definedName>
    <definedName name="_9__123Graph_Aｸﾞﾗﾌ_17" localSheetId="6" hidden="1">[8]D!$B$3:$B$48</definedName>
    <definedName name="_9__123Graph_Aｸﾞﾗﾌ_17" localSheetId="7" hidden="1">[8]D!$B$3:$B$48</definedName>
    <definedName name="_9__123Graph_Aｸﾞﾗﾌ_17" localSheetId="8" hidden="1">[6]D!$B$3:$B$48</definedName>
    <definedName name="_9__123Graph_Aｸﾞﾗﾌ_17" localSheetId="9" hidden="1">[6]D!$B$3:$B$48</definedName>
    <definedName name="_9__123Graph_Aｸﾞﾗﾌ_17" localSheetId="21" hidden="1">[8]D!$B$3:$B$48</definedName>
    <definedName name="_9__123Graph_Aｸﾞﾗﾌ_17" localSheetId="20" hidden="1">[8]D!$B$3:$B$48</definedName>
    <definedName name="_9__123Graph_Aｸﾞﾗﾌ_17" hidden="1">[9]D!$B$3:$B$48</definedName>
    <definedName name="_9__123Graph_Bｸﾞﾗﾌ_4" hidden="1">[5]データ入力!$K$15:$K$39</definedName>
    <definedName name="_90________123Graph_Xグラフ_1B" localSheetId="12" hidden="1">#REF!</definedName>
    <definedName name="_90________123Graph_Xグラフ_1B" localSheetId="13" hidden="1">#REF!</definedName>
    <definedName name="_90________123Graph_Xグラフ_1B" localSheetId="14" hidden="1">#REF!</definedName>
    <definedName name="_90________123Graph_Xグラフ_1B" localSheetId="15" hidden="1">#REF!</definedName>
    <definedName name="_90________123Graph_Xグラフ_1B" localSheetId="19" hidden="1">#REF!</definedName>
    <definedName name="_90________123Graph_Xグラフ_1B" localSheetId="5" hidden="1">#REF!</definedName>
    <definedName name="_90________123Graph_Xグラフ_1B" hidden="1">#REF!</definedName>
    <definedName name="_90_______123Graph_Xｸﾞﾗﾌ_7" localSheetId="11" hidden="1">[6]A!$M$78:$M$113</definedName>
    <definedName name="_90_______123Graph_Xｸﾞﾗﾌ_7" localSheetId="12" hidden="1">[7]A!$M$78:$M$113</definedName>
    <definedName name="_90_______123Graph_Xｸﾞﾗﾌ_7" localSheetId="13" hidden="1">[7]A!$M$78:$M$113</definedName>
    <definedName name="_90_______123Graph_Xｸﾞﾗﾌ_7" localSheetId="14" hidden="1">[7]A!$M$78:$M$113</definedName>
    <definedName name="_90_______123Graph_Xｸﾞﾗﾌ_7" localSheetId="15" hidden="1">[7]A!$M$78:$M$113</definedName>
    <definedName name="_90_______123Graph_Xｸﾞﾗﾌ_7" localSheetId="18" hidden="1">[8]A!$M$78:$M$113</definedName>
    <definedName name="_90_______123Graph_Xｸﾞﾗﾌ_7" localSheetId="19" hidden="1">[7]A!$M$78:$M$113</definedName>
    <definedName name="_90_______123Graph_Xｸﾞﾗﾌ_7" localSheetId="1" hidden="1">[8]A!$M$78:$M$113</definedName>
    <definedName name="_90_______123Graph_Xｸﾞﾗﾌ_7" localSheetId="2" hidden="1">[8]A!$M$78:$M$113</definedName>
    <definedName name="_90_______123Graph_Xｸﾞﾗﾌ_7" localSheetId="3" hidden="1">[8]A!$M$78:$M$113</definedName>
    <definedName name="_90_______123Graph_Xｸﾞﾗﾌ_7" localSheetId="4" hidden="1">[8]A!$M$78:$M$113</definedName>
    <definedName name="_90_______123Graph_Xｸﾞﾗﾌ_7" localSheetId="5" hidden="1">[7]A!$M$78:$M$113</definedName>
    <definedName name="_90_______123Graph_Xｸﾞﾗﾌ_7" localSheetId="6" hidden="1">[8]A!$M$78:$M$113</definedName>
    <definedName name="_90_______123Graph_Xｸﾞﾗﾌ_7" localSheetId="7" hidden="1">[8]A!$M$78:$M$113</definedName>
    <definedName name="_90_______123Graph_Xｸﾞﾗﾌ_7" localSheetId="8" hidden="1">[6]A!$M$78:$M$113</definedName>
    <definedName name="_90_______123Graph_Xｸﾞﾗﾌ_7" localSheetId="9" hidden="1">[6]A!$M$78:$M$113</definedName>
    <definedName name="_90_______123Graph_Xｸﾞﾗﾌ_7" localSheetId="21" hidden="1">[8]A!$M$78:$M$113</definedName>
    <definedName name="_90_______123Graph_Xｸﾞﾗﾌ_7" localSheetId="20" hidden="1">[8]A!$M$78:$M$113</definedName>
    <definedName name="_90_______123Graph_Xｸﾞﾗﾌ_7" hidden="1">[9]A!$M$78:$M$113</definedName>
    <definedName name="_90______123Graph_Aｸﾞﾗﾌ_14" localSheetId="11" hidden="1">[6]E!$F$3:$F$42</definedName>
    <definedName name="_90______123Graph_Aｸﾞﾗﾌ_14" localSheetId="12" hidden="1">[7]E!$F$3:$F$42</definedName>
    <definedName name="_90______123Graph_Aｸﾞﾗﾌ_14" localSheetId="13" hidden="1">[7]E!$F$3:$F$42</definedName>
    <definedName name="_90______123Graph_Aｸﾞﾗﾌ_14" localSheetId="14" hidden="1">[7]E!$F$3:$F$42</definedName>
    <definedName name="_90______123Graph_Aｸﾞﾗﾌ_14" localSheetId="15" hidden="1">[7]E!$F$3:$F$42</definedName>
    <definedName name="_90______123Graph_Aｸﾞﾗﾌ_14" localSheetId="18" hidden="1">[8]E!$F$3:$F$42</definedName>
    <definedName name="_90______123Graph_Aｸﾞﾗﾌ_14" localSheetId="19" hidden="1">[7]E!$F$3:$F$42</definedName>
    <definedName name="_90______123Graph_Aｸﾞﾗﾌ_14" localSheetId="1" hidden="1">[8]E!$F$3:$F$42</definedName>
    <definedName name="_90______123Graph_Aｸﾞﾗﾌ_14" localSheetId="2" hidden="1">[8]E!$F$3:$F$42</definedName>
    <definedName name="_90______123Graph_Aｸﾞﾗﾌ_14" localSheetId="3" hidden="1">[8]E!$F$3:$F$42</definedName>
    <definedName name="_90______123Graph_Aｸﾞﾗﾌ_14" localSheetId="4" hidden="1">[8]E!$F$3:$F$42</definedName>
    <definedName name="_90______123Graph_Aｸﾞﾗﾌ_14" localSheetId="5" hidden="1">[7]E!$F$3:$F$42</definedName>
    <definedName name="_90______123Graph_Aｸﾞﾗﾌ_14" localSheetId="6" hidden="1">[8]E!$F$3:$F$42</definedName>
    <definedName name="_90______123Graph_Aｸﾞﾗﾌ_14" localSheetId="7" hidden="1">[8]E!$F$3:$F$42</definedName>
    <definedName name="_90______123Graph_Aｸﾞﾗﾌ_14" localSheetId="8" hidden="1">[6]E!$F$3:$F$42</definedName>
    <definedName name="_90______123Graph_Aｸﾞﾗﾌ_14" localSheetId="9" hidden="1">[6]E!$F$3:$F$42</definedName>
    <definedName name="_90______123Graph_Aｸﾞﾗﾌ_14" localSheetId="21" hidden="1">[8]E!$F$3:$F$42</definedName>
    <definedName name="_90______123Graph_Aｸﾞﾗﾌ_14" localSheetId="20" hidden="1">[8]E!$F$3:$F$42</definedName>
    <definedName name="_90______123Graph_Aｸﾞﾗﾌ_14" hidden="1">[9]E!$F$3:$F$42</definedName>
    <definedName name="_91______123Graph_Aｸﾞﾗﾌ_1" hidden="1">[5]データ入力!$C$15:$C$39</definedName>
    <definedName name="_91______123Graph_Aｸﾞﾗﾌ_15" localSheetId="11" hidden="1">[6]E!$V$4:$V$41</definedName>
    <definedName name="_91______123Graph_Aｸﾞﾗﾌ_15" localSheetId="12" hidden="1">[7]E!$V$4:$V$41</definedName>
    <definedName name="_91______123Graph_Aｸﾞﾗﾌ_15" localSheetId="13" hidden="1">[7]E!$V$4:$V$41</definedName>
    <definedName name="_91______123Graph_Aｸﾞﾗﾌ_15" localSheetId="14" hidden="1">[7]E!$V$4:$V$41</definedName>
    <definedName name="_91______123Graph_Aｸﾞﾗﾌ_15" localSheetId="15" hidden="1">[7]E!$V$4:$V$41</definedName>
    <definedName name="_91______123Graph_Aｸﾞﾗﾌ_15" localSheetId="18" hidden="1">[8]E!$V$4:$V$41</definedName>
    <definedName name="_91______123Graph_Aｸﾞﾗﾌ_15" localSheetId="19" hidden="1">[7]E!$V$4:$V$41</definedName>
    <definedName name="_91______123Graph_Aｸﾞﾗﾌ_15" localSheetId="1" hidden="1">[8]E!$V$4:$V$41</definedName>
    <definedName name="_91______123Graph_Aｸﾞﾗﾌ_15" localSheetId="2" hidden="1">[8]E!$V$4:$V$41</definedName>
    <definedName name="_91______123Graph_Aｸﾞﾗﾌ_15" localSheetId="3" hidden="1">[8]E!$V$4:$V$41</definedName>
    <definedName name="_91______123Graph_Aｸﾞﾗﾌ_15" localSheetId="4" hidden="1">[8]E!$V$4:$V$41</definedName>
    <definedName name="_91______123Graph_Aｸﾞﾗﾌ_15" localSheetId="5" hidden="1">[7]E!$V$4:$V$41</definedName>
    <definedName name="_91______123Graph_Aｸﾞﾗﾌ_15" localSheetId="6" hidden="1">[8]E!$V$4:$V$41</definedName>
    <definedName name="_91______123Graph_Aｸﾞﾗﾌ_15" localSheetId="7" hidden="1">[8]E!$V$4:$V$41</definedName>
    <definedName name="_91______123Graph_Aｸﾞﾗﾌ_15" localSheetId="8" hidden="1">[6]E!$V$4:$V$41</definedName>
    <definedName name="_91______123Graph_Aｸﾞﾗﾌ_15" localSheetId="9" hidden="1">[6]E!$V$4:$V$41</definedName>
    <definedName name="_91______123Graph_Aｸﾞﾗﾌ_15" localSheetId="21" hidden="1">[8]E!$V$4:$V$41</definedName>
    <definedName name="_91______123Graph_Aｸﾞﾗﾌ_15" localSheetId="20" hidden="1">[8]E!$V$4:$V$41</definedName>
    <definedName name="_91______123Graph_Aｸﾞﾗﾌ_15" hidden="1">[9]E!$V$4:$V$41</definedName>
    <definedName name="_92________123Graph_Xｸﾞﾗﾌ_6" localSheetId="11" hidden="1">[6]A!$A$78:$A$113</definedName>
    <definedName name="_92________123Graph_Xｸﾞﾗﾌ_6" localSheetId="12" hidden="1">[7]A!$A$78:$A$113</definedName>
    <definedName name="_92________123Graph_Xｸﾞﾗﾌ_6" localSheetId="13" hidden="1">[7]A!$A$78:$A$113</definedName>
    <definedName name="_92________123Graph_Xｸﾞﾗﾌ_6" localSheetId="14" hidden="1">[7]A!$A$78:$A$113</definedName>
    <definedName name="_92________123Graph_Xｸﾞﾗﾌ_6" localSheetId="15" hidden="1">[7]A!$A$78:$A$113</definedName>
    <definedName name="_92________123Graph_Xｸﾞﾗﾌ_6" localSheetId="18" hidden="1">[8]A!$A$78:$A$113</definedName>
    <definedName name="_92________123Graph_Xｸﾞﾗﾌ_6" localSheetId="19" hidden="1">[7]A!$A$78:$A$113</definedName>
    <definedName name="_92________123Graph_Xｸﾞﾗﾌ_6" localSheetId="1" hidden="1">[8]A!$A$78:$A$113</definedName>
    <definedName name="_92________123Graph_Xｸﾞﾗﾌ_6" localSheetId="2" hidden="1">[8]A!$A$78:$A$113</definedName>
    <definedName name="_92________123Graph_Xｸﾞﾗﾌ_6" localSheetId="3" hidden="1">[8]A!$A$78:$A$113</definedName>
    <definedName name="_92________123Graph_Xｸﾞﾗﾌ_6" localSheetId="4" hidden="1">[8]A!$A$78:$A$113</definedName>
    <definedName name="_92________123Graph_Xｸﾞﾗﾌ_6" localSheetId="5" hidden="1">[7]A!$A$78:$A$113</definedName>
    <definedName name="_92________123Graph_Xｸﾞﾗﾌ_6" localSheetId="6" hidden="1">[8]A!$A$78:$A$113</definedName>
    <definedName name="_92________123Graph_Xｸﾞﾗﾌ_6" localSheetId="7" hidden="1">[8]A!$A$78:$A$113</definedName>
    <definedName name="_92________123Graph_Xｸﾞﾗﾌ_6" localSheetId="8" hidden="1">[6]A!$A$78:$A$113</definedName>
    <definedName name="_92________123Graph_Xｸﾞﾗﾌ_6" localSheetId="9" hidden="1">[6]A!$A$78:$A$113</definedName>
    <definedName name="_92________123Graph_Xｸﾞﾗﾌ_6" localSheetId="21" hidden="1">[8]A!$A$78:$A$113</definedName>
    <definedName name="_92________123Graph_Xｸﾞﾗﾌ_6" localSheetId="20" hidden="1">[8]A!$A$78:$A$113</definedName>
    <definedName name="_92________123Graph_Xｸﾞﾗﾌ_6" hidden="1">[9]A!$A$78:$A$113</definedName>
    <definedName name="_92______123Graph_Aｸﾞﾗﾌ_10" localSheetId="11" hidden="1">[6]B!$E$4:$E$49</definedName>
    <definedName name="_92______123Graph_Aｸﾞﾗﾌ_10" localSheetId="12" hidden="1">[7]B!$E$4:$E$49</definedName>
    <definedName name="_92______123Graph_Aｸﾞﾗﾌ_10" localSheetId="13" hidden="1">[7]B!$E$4:$E$49</definedName>
    <definedName name="_92______123Graph_Aｸﾞﾗﾌ_10" localSheetId="14" hidden="1">[7]B!$E$4:$E$49</definedName>
    <definedName name="_92______123Graph_Aｸﾞﾗﾌ_10" localSheetId="15" hidden="1">[7]B!$E$4:$E$49</definedName>
    <definedName name="_92______123Graph_Aｸﾞﾗﾌ_10" localSheetId="18" hidden="1">[8]B!$E$4:$E$49</definedName>
    <definedName name="_92______123Graph_Aｸﾞﾗﾌ_10" localSheetId="19" hidden="1">[7]B!$E$4:$E$49</definedName>
    <definedName name="_92______123Graph_Aｸﾞﾗﾌ_10" localSheetId="1" hidden="1">[8]B!$E$4:$E$49</definedName>
    <definedName name="_92______123Graph_Aｸﾞﾗﾌ_10" localSheetId="2" hidden="1">[8]B!$E$4:$E$49</definedName>
    <definedName name="_92______123Graph_Aｸﾞﾗﾌ_10" localSheetId="3" hidden="1">[8]B!$E$4:$E$49</definedName>
    <definedName name="_92______123Graph_Aｸﾞﾗﾌ_10" localSheetId="4" hidden="1">[8]B!$E$4:$E$49</definedName>
    <definedName name="_92______123Graph_Aｸﾞﾗﾌ_10" localSheetId="5" hidden="1">[7]B!$E$4:$E$49</definedName>
    <definedName name="_92______123Graph_Aｸﾞﾗﾌ_10" localSheetId="6" hidden="1">[8]B!$E$4:$E$49</definedName>
    <definedName name="_92______123Graph_Aｸﾞﾗﾌ_10" localSheetId="7" hidden="1">[8]B!$E$4:$E$49</definedName>
    <definedName name="_92______123Graph_Aｸﾞﾗﾌ_10" localSheetId="8" hidden="1">[6]B!$E$4:$E$49</definedName>
    <definedName name="_92______123Graph_Aｸﾞﾗﾌ_10" localSheetId="9" hidden="1">[6]B!$E$4:$E$49</definedName>
    <definedName name="_92______123Graph_Aｸﾞﾗﾌ_10" localSheetId="21" hidden="1">[8]B!$E$4:$E$49</definedName>
    <definedName name="_92______123Graph_Aｸﾞﾗﾌ_10" localSheetId="20" hidden="1">[8]B!$E$4:$E$49</definedName>
    <definedName name="_92______123Graph_Aｸﾞﾗﾌ_10" hidden="1">[9]B!$E$4:$E$49</definedName>
    <definedName name="_92______123Graph_Aｸﾞﾗﾌ_16" localSheetId="11" hidden="1">[6]E!$X$24:$X$41</definedName>
    <definedName name="_92______123Graph_Aｸﾞﾗﾌ_16" localSheetId="12" hidden="1">[7]E!$X$24:$X$41</definedName>
    <definedName name="_92______123Graph_Aｸﾞﾗﾌ_16" localSheetId="13" hidden="1">[7]E!$X$24:$X$41</definedName>
    <definedName name="_92______123Graph_Aｸﾞﾗﾌ_16" localSheetId="14" hidden="1">[7]E!$X$24:$X$41</definedName>
    <definedName name="_92______123Graph_Aｸﾞﾗﾌ_16" localSheetId="15" hidden="1">[7]E!$X$24:$X$41</definedName>
    <definedName name="_92______123Graph_Aｸﾞﾗﾌ_16" localSheetId="18" hidden="1">[8]E!$X$24:$X$41</definedName>
    <definedName name="_92______123Graph_Aｸﾞﾗﾌ_16" localSheetId="19" hidden="1">[7]E!$X$24:$X$41</definedName>
    <definedName name="_92______123Graph_Aｸﾞﾗﾌ_16" localSheetId="1" hidden="1">[8]E!$X$24:$X$41</definedName>
    <definedName name="_92______123Graph_Aｸﾞﾗﾌ_16" localSheetId="2" hidden="1">[8]E!$X$24:$X$41</definedName>
    <definedName name="_92______123Graph_Aｸﾞﾗﾌ_16" localSheetId="3" hidden="1">[8]E!$X$24:$X$41</definedName>
    <definedName name="_92______123Graph_Aｸﾞﾗﾌ_16" localSheetId="4" hidden="1">[8]E!$X$24:$X$41</definedName>
    <definedName name="_92______123Graph_Aｸﾞﾗﾌ_16" localSheetId="5" hidden="1">[7]E!$X$24:$X$41</definedName>
    <definedName name="_92______123Graph_Aｸﾞﾗﾌ_16" localSheetId="6" hidden="1">[8]E!$X$24:$X$41</definedName>
    <definedName name="_92______123Graph_Aｸﾞﾗﾌ_16" localSheetId="7" hidden="1">[8]E!$X$24:$X$41</definedName>
    <definedName name="_92______123Graph_Aｸﾞﾗﾌ_16" localSheetId="8" hidden="1">[6]E!$X$24:$X$41</definedName>
    <definedName name="_92______123Graph_Aｸﾞﾗﾌ_16" localSheetId="9" hidden="1">[6]E!$X$24:$X$41</definedName>
    <definedName name="_92______123Graph_Aｸﾞﾗﾌ_16" localSheetId="21" hidden="1">[8]E!$X$24:$X$41</definedName>
    <definedName name="_92______123Graph_Aｸﾞﾗﾌ_16" localSheetId="20" hidden="1">[8]E!$X$24:$X$41</definedName>
    <definedName name="_92______123Graph_Aｸﾞﾗﾌ_16" hidden="1">[9]E!$X$24:$X$41</definedName>
    <definedName name="_93______123Graph_Aｸﾞﾗﾌ_11" localSheetId="11" hidden="1">[6]A!$D$66:$D$101</definedName>
    <definedName name="_93______123Graph_Aｸﾞﾗﾌ_11" localSheetId="12" hidden="1">[7]A!$D$66:$D$101</definedName>
    <definedName name="_93______123Graph_Aｸﾞﾗﾌ_11" localSheetId="13" hidden="1">[7]A!$D$66:$D$101</definedName>
    <definedName name="_93______123Graph_Aｸﾞﾗﾌ_11" localSheetId="14" hidden="1">[7]A!$D$66:$D$101</definedName>
    <definedName name="_93______123Graph_Aｸﾞﾗﾌ_11" localSheetId="15" hidden="1">[7]A!$D$66:$D$101</definedName>
    <definedName name="_93______123Graph_Aｸﾞﾗﾌ_11" localSheetId="18" hidden="1">[8]A!$D$66:$D$101</definedName>
    <definedName name="_93______123Graph_Aｸﾞﾗﾌ_11" localSheetId="19" hidden="1">[7]A!$D$66:$D$101</definedName>
    <definedName name="_93______123Graph_Aｸﾞﾗﾌ_11" localSheetId="1" hidden="1">[8]A!$D$66:$D$101</definedName>
    <definedName name="_93______123Graph_Aｸﾞﾗﾌ_11" localSheetId="2" hidden="1">[8]A!$D$66:$D$101</definedName>
    <definedName name="_93______123Graph_Aｸﾞﾗﾌ_11" localSheetId="3" hidden="1">[8]A!$D$66:$D$101</definedName>
    <definedName name="_93______123Graph_Aｸﾞﾗﾌ_11" localSheetId="4" hidden="1">[8]A!$D$66:$D$101</definedName>
    <definedName name="_93______123Graph_Aｸﾞﾗﾌ_11" localSheetId="5" hidden="1">[7]A!$D$66:$D$101</definedName>
    <definedName name="_93______123Graph_Aｸﾞﾗﾌ_11" localSheetId="6" hidden="1">[8]A!$D$66:$D$101</definedName>
    <definedName name="_93______123Graph_Aｸﾞﾗﾌ_11" localSheetId="7" hidden="1">[8]A!$D$66:$D$101</definedName>
    <definedName name="_93______123Graph_Aｸﾞﾗﾌ_11" localSheetId="8" hidden="1">[6]A!$D$66:$D$101</definedName>
    <definedName name="_93______123Graph_Aｸﾞﾗﾌ_11" localSheetId="9" hidden="1">[6]A!$D$66:$D$101</definedName>
    <definedName name="_93______123Graph_Aｸﾞﾗﾌ_11" localSheetId="21" hidden="1">[8]A!$D$66:$D$101</definedName>
    <definedName name="_93______123Graph_Aｸﾞﾗﾌ_11" localSheetId="20" hidden="1">[8]A!$D$66:$D$101</definedName>
    <definedName name="_93______123Graph_Aｸﾞﾗﾌ_11" hidden="1">[9]A!$D$66:$D$101</definedName>
    <definedName name="_93______123Graph_Aｸﾞﾗﾌ_17" localSheetId="11" hidden="1">[6]D!$B$3:$B$48</definedName>
    <definedName name="_93______123Graph_Aｸﾞﾗﾌ_17" localSheetId="12" hidden="1">[7]D!$B$3:$B$48</definedName>
    <definedName name="_93______123Graph_Aｸﾞﾗﾌ_17" localSheetId="13" hidden="1">[7]D!$B$3:$B$48</definedName>
    <definedName name="_93______123Graph_Aｸﾞﾗﾌ_17" localSheetId="14" hidden="1">[7]D!$B$3:$B$48</definedName>
    <definedName name="_93______123Graph_Aｸﾞﾗﾌ_17" localSheetId="15" hidden="1">[7]D!$B$3:$B$48</definedName>
    <definedName name="_93______123Graph_Aｸﾞﾗﾌ_17" localSheetId="18" hidden="1">[8]D!$B$3:$B$48</definedName>
    <definedName name="_93______123Graph_Aｸﾞﾗﾌ_17" localSheetId="19" hidden="1">[7]D!$B$3:$B$48</definedName>
    <definedName name="_93______123Graph_Aｸﾞﾗﾌ_17" localSheetId="1" hidden="1">[8]D!$B$3:$B$48</definedName>
    <definedName name="_93______123Graph_Aｸﾞﾗﾌ_17" localSheetId="2" hidden="1">[8]D!$B$3:$B$48</definedName>
    <definedName name="_93______123Graph_Aｸﾞﾗﾌ_17" localSheetId="3" hidden="1">[8]D!$B$3:$B$48</definedName>
    <definedName name="_93______123Graph_Aｸﾞﾗﾌ_17" localSheetId="4" hidden="1">[8]D!$B$3:$B$48</definedName>
    <definedName name="_93______123Graph_Aｸﾞﾗﾌ_17" localSheetId="5" hidden="1">[7]D!$B$3:$B$48</definedName>
    <definedName name="_93______123Graph_Aｸﾞﾗﾌ_17" localSheetId="6" hidden="1">[8]D!$B$3:$B$48</definedName>
    <definedName name="_93______123Graph_Aｸﾞﾗﾌ_17" localSheetId="7" hidden="1">[8]D!$B$3:$B$48</definedName>
    <definedName name="_93______123Graph_Aｸﾞﾗﾌ_17" localSheetId="8" hidden="1">[6]D!$B$3:$B$48</definedName>
    <definedName name="_93______123Graph_Aｸﾞﾗﾌ_17" localSheetId="9" hidden="1">[6]D!$B$3:$B$48</definedName>
    <definedName name="_93______123Graph_Aｸﾞﾗﾌ_17" localSheetId="21" hidden="1">[8]D!$B$3:$B$48</definedName>
    <definedName name="_93______123Graph_Aｸﾞﾗﾌ_17" localSheetId="20" hidden="1">[8]D!$B$3:$B$48</definedName>
    <definedName name="_93______123Graph_Aｸﾞﾗﾌ_17" hidden="1">[9]D!$B$3:$B$48</definedName>
    <definedName name="_94________123Graph_Xｸﾞﾗﾌ_7" localSheetId="11" hidden="1">[6]A!$M$78:$M$113</definedName>
    <definedName name="_94________123Graph_Xｸﾞﾗﾌ_7" localSheetId="12" hidden="1">[7]A!$M$78:$M$113</definedName>
    <definedName name="_94________123Graph_Xｸﾞﾗﾌ_7" localSheetId="13" hidden="1">[7]A!$M$78:$M$113</definedName>
    <definedName name="_94________123Graph_Xｸﾞﾗﾌ_7" localSheetId="14" hidden="1">[7]A!$M$78:$M$113</definedName>
    <definedName name="_94________123Graph_Xｸﾞﾗﾌ_7" localSheetId="15" hidden="1">[7]A!$M$78:$M$113</definedName>
    <definedName name="_94________123Graph_Xｸﾞﾗﾌ_7" localSheetId="18" hidden="1">[8]A!$M$78:$M$113</definedName>
    <definedName name="_94________123Graph_Xｸﾞﾗﾌ_7" localSheetId="19" hidden="1">[7]A!$M$78:$M$113</definedName>
    <definedName name="_94________123Graph_Xｸﾞﾗﾌ_7" localSheetId="1" hidden="1">[8]A!$M$78:$M$113</definedName>
    <definedName name="_94________123Graph_Xｸﾞﾗﾌ_7" localSheetId="2" hidden="1">[8]A!$M$78:$M$113</definedName>
    <definedName name="_94________123Graph_Xｸﾞﾗﾌ_7" localSheetId="3" hidden="1">[8]A!$M$78:$M$113</definedName>
    <definedName name="_94________123Graph_Xｸﾞﾗﾌ_7" localSheetId="4" hidden="1">[8]A!$M$78:$M$113</definedName>
    <definedName name="_94________123Graph_Xｸﾞﾗﾌ_7" localSheetId="5" hidden="1">[7]A!$M$78:$M$113</definedName>
    <definedName name="_94________123Graph_Xｸﾞﾗﾌ_7" localSheetId="6" hidden="1">[8]A!$M$78:$M$113</definedName>
    <definedName name="_94________123Graph_Xｸﾞﾗﾌ_7" localSheetId="7" hidden="1">[8]A!$M$78:$M$113</definedName>
    <definedName name="_94________123Graph_Xｸﾞﾗﾌ_7" localSheetId="8" hidden="1">[6]A!$M$78:$M$113</definedName>
    <definedName name="_94________123Graph_Xｸﾞﾗﾌ_7" localSheetId="9" hidden="1">[6]A!$M$78:$M$113</definedName>
    <definedName name="_94________123Graph_Xｸﾞﾗﾌ_7" localSheetId="21" hidden="1">[8]A!$M$78:$M$113</definedName>
    <definedName name="_94________123Graph_Xｸﾞﾗﾌ_7" localSheetId="20" hidden="1">[8]A!$M$78:$M$113</definedName>
    <definedName name="_94________123Graph_Xｸﾞﾗﾌ_7" hidden="1">[9]A!$M$78:$M$113</definedName>
    <definedName name="_94______123Graph_Aｸﾞﾗﾌ_12" localSheetId="11" hidden="1">[6]A!$C$66:$C$101</definedName>
    <definedName name="_94______123Graph_Aｸﾞﾗﾌ_12" localSheetId="12" hidden="1">[7]A!$C$66:$C$101</definedName>
    <definedName name="_94______123Graph_Aｸﾞﾗﾌ_12" localSheetId="13" hidden="1">[7]A!$C$66:$C$101</definedName>
    <definedName name="_94______123Graph_Aｸﾞﾗﾌ_12" localSheetId="14" hidden="1">[7]A!$C$66:$C$101</definedName>
    <definedName name="_94______123Graph_Aｸﾞﾗﾌ_12" localSheetId="15" hidden="1">[7]A!$C$66:$C$101</definedName>
    <definedName name="_94______123Graph_Aｸﾞﾗﾌ_12" localSheetId="18" hidden="1">[8]A!$C$66:$C$101</definedName>
    <definedName name="_94______123Graph_Aｸﾞﾗﾌ_12" localSheetId="19" hidden="1">[7]A!$C$66:$C$101</definedName>
    <definedName name="_94______123Graph_Aｸﾞﾗﾌ_12" localSheetId="1" hidden="1">[8]A!$C$66:$C$101</definedName>
    <definedName name="_94______123Graph_Aｸﾞﾗﾌ_12" localSheetId="2" hidden="1">[8]A!$C$66:$C$101</definedName>
    <definedName name="_94______123Graph_Aｸﾞﾗﾌ_12" localSheetId="3" hidden="1">[8]A!$C$66:$C$101</definedName>
    <definedName name="_94______123Graph_Aｸﾞﾗﾌ_12" localSheetId="4" hidden="1">[8]A!$C$66:$C$101</definedName>
    <definedName name="_94______123Graph_Aｸﾞﾗﾌ_12" localSheetId="5" hidden="1">[7]A!$C$66:$C$101</definedName>
    <definedName name="_94______123Graph_Aｸﾞﾗﾌ_12" localSheetId="6" hidden="1">[8]A!$C$66:$C$101</definedName>
    <definedName name="_94______123Graph_Aｸﾞﾗﾌ_12" localSheetId="7" hidden="1">[8]A!$C$66:$C$101</definedName>
    <definedName name="_94______123Graph_Aｸﾞﾗﾌ_12" localSheetId="8" hidden="1">[6]A!$C$66:$C$101</definedName>
    <definedName name="_94______123Graph_Aｸﾞﾗﾌ_12" localSheetId="9" hidden="1">[6]A!$C$66:$C$101</definedName>
    <definedName name="_94______123Graph_Aｸﾞﾗﾌ_12" localSheetId="21" hidden="1">[8]A!$C$66:$C$101</definedName>
    <definedName name="_94______123Graph_Aｸﾞﾗﾌ_12" localSheetId="20" hidden="1">[8]A!$C$66:$C$101</definedName>
    <definedName name="_94______123Graph_Aｸﾞﾗﾌ_12" hidden="1">[9]A!$C$66:$C$101</definedName>
    <definedName name="_94______123Graph_Aグラフ_1B" localSheetId="11" hidden="1">'[1]②-２コンビニ・大型'!#REF!</definedName>
    <definedName name="_94______123Graph_Aグラフ_1B" localSheetId="12" hidden="1">'[2]②-２コンビニ・大型'!#REF!</definedName>
    <definedName name="_94______123Graph_Aグラフ_1B" localSheetId="13" hidden="1">'[2]②-２コンビニ・大型'!#REF!</definedName>
    <definedName name="_94______123Graph_Aグラフ_1B" localSheetId="14" hidden="1">'[2]②-２コンビニ・大型'!#REF!</definedName>
    <definedName name="_94______123Graph_Aグラフ_1B" localSheetId="15" hidden="1">'[2]②-２コンビニ・大型'!#REF!</definedName>
    <definedName name="_94______123Graph_Aグラフ_1B" localSheetId="18" hidden="1">'[3]②-２コンビニ・大型'!#REF!</definedName>
    <definedName name="_94______123Graph_Aグラフ_1B" localSheetId="19" hidden="1">'[2]②-２コンビニ・大型'!#REF!</definedName>
    <definedName name="_94______123Graph_Aグラフ_1B" localSheetId="1" hidden="1">'[3]②-２コンビニ・大型'!#REF!</definedName>
    <definedName name="_94______123Graph_Aグラフ_1B" localSheetId="2" hidden="1">'[3]②-２コンビニ・大型'!#REF!</definedName>
    <definedName name="_94______123Graph_Aグラフ_1B" localSheetId="3" hidden="1">'[3]②-２コンビニ・大型'!#REF!</definedName>
    <definedName name="_94______123Graph_Aグラフ_1B" localSheetId="4" hidden="1">'[3]②-２コンビニ・大型'!#REF!</definedName>
    <definedName name="_94______123Graph_Aグラフ_1B" localSheetId="5" hidden="1">'[2]②-２コンビニ・大型'!#REF!</definedName>
    <definedName name="_94______123Graph_Aグラフ_1B" localSheetId="6" hidden="1">'[3]②-２コンビニ・大型'!#REF!</definedName>
    <definedName name="_94______123Graph_Aグラフ_1B" localSheetId="7" hidden="1">'[3]②-２コンビニ・大型'!#REF!</definedName>
    <definedName name="_94______123Graph_Aグラフ_1B" localSheetId="8" hidden="1">'[1]②-２コンビニ・大型'!#REF!</definedName>
    <definedName name="_94______123Graph_Aグラフ_1B" localSheetId="9" hidden="1">'[1]②-２コンビニ・大型'!#REF!</definedName>
    <definedName name="_94______123Graph_Aグラフ_1B" localSheetId="21" hidden="1">'[3]②-２コンビニ・大型'!#REF!</definedName>
    <definedName name="_94______123Graph_Aグラフ_1B" localSheetId="20" hidden="1">'[3]②-２コンビニ・大型'!#REF!</definedName>
    <definedName name="_94______123Graph_Aグラフ_1B" hidden="1">'[4]②-２コンビニ・大型'!#REF!</definedName>
    <definedName name="_95______123Graph_Aｸﾞﾗﾌ_13" localSheetId="11" hidden="1">[6]C!$A$1:$A$1</definedName>
    <definedName name="_95______123Graph_Aｸﾞﾗﾌ_13" localSheetId="12" hidden="1">[7]C!$A$1:$A$1</definedName>
    <definedName name="_95______123Graph_Aｸﾞﾗﾌ_13" localSheetId="13" hidden="1">[7]C!$A$1:$A$1</definedName>
    <definedName name="_95______123Graph_Aｸﾞﾗﾌ_13" localSheetId="14" hidden="1">[7]C!$A$1:$A$1</definedName>
    <definedName name="_95______123Graph_Aｸﾞﾗﾌ_13" localSheetId="15" hidden="1">[7]C!$A$1:$A$1</definedName>
    <definedName name="_95______123Graph_Aｸﾞﾗﾌ_13" localSheetId="18" hidden="1">[8]C!$A$1:$A$1</definedName>
    <definedName name="_95______123Graph_Aｸﾞﾗﾌ_13" localSheetId="19" hidden="1">[7]C!$A$1:$A$1</definedName>
    <definedName name="_95______123Graph_Aｸﾞﾗﾌ_13" localSheetId="1" hidden="1">[8]C!$A$1:$A$1</definedName>
    <definedName name="_95______123Graph_Aｸﾞﾗﾌ_13" localSheetId="2" hidden="1">[8]C!$A$1:$A$1</definedName>
    <definedName name="_95______123Graph_Aｸﾞﾗﾌ_13" localSheetId="3" hidden="1">[8]C!$A$1:$A$1</definedName>
    <definedName name="_95______123Graph_Aｸﾞﾗﾌ_13" localSheetId="4" hidden="1">[8]C!$A$1:$A$1</definedName>
    <definedName name="_95______123Graph_Aｸﾞﾗﾌ_13" localSheetId="5" hidden="1">[7]C!$A$1:$A$1</definedName>
    <definedName name="_95______123Graph_Aｸﾞﾗﾌ_13" localSheetId="6" hidden="1">[8]C!$A$1:$A$1</definedName>
    <definedName name="_95______123Graph_Aｸﾞﾗﾌ_13" localSheetId="7" hidden="1">[8]C!$A$1:$A$1</definedName>
    <definedName name="_95______123Graph_Aｸﾞﾗﾌ_13" localSheetId="8" hidden="1">[6]C!$A$1:$A$1</definedName>
    <definedName name="_95______123Graph_Aｸﾞﾗﾌ_13" localSheetId="9" hidden="1">[6]C!$A$1:$A$1</definedName>
    <definedName name="_95______123Graph_Aｸﾞﾗﾌ_13" localSheetId="21" hidden="1">[8]C!$A$1:$A$1</definedName>
    <definedName name="_95______123Graph_Aｸﾞﾗﾌ_13" localSheetId="20" hidden="1">[8]C!$A$1:$A$1</definedName>
    <definedName name="_95______123Graph_Aｸﾞﾗﾌ_13" hidden="1">[9]C!$A$1:$A$1</definedName>
    <definedName name="_95______123Graph_Aｸﾞﾗﾌ_2" hidden="1">[5]データ入力!$E$15:$E$39</definedName>
    <definedName name="_96_______123Graph_Aｸﾞﾗﾌ_10" localSheetId="11" hidden="1">[6]B!$E$4:$E$49</definedName>
    <definedName name="_96_______123Graph_Aｸﾞﾗﾌ_10" localSheetId="12" hidden="1">[7]B!$E$4:$E$49</definedName>
    <definedName name="_96_______123Graph_Aｸﾞﾗﾌ_10" localSheetId="13" hidden="1">[7]B!$E$4:$E$49</definedName>
    <definedName name="_96_______123Graph_Aｸﾞﾗﾌ_10" localSheetId="14" hidden="1">[7]B!$E$4:$E$49</definedName>
    <definedName name="_96_______123Graph_Aｸﾞﾗﾌ_10" localSheetId="15" hidden="1">[7]B!$E$4:$E$49</definedName>
    <definedName name="_96_______123Graph_Aｸﾞﾗﾌ_10" localSheetId="18" hidden="1">[8]B!$E$4:$E$49</definedName>
    <definedName name="_96_______123Graph_Aｸﾞﾗﾌ_10" localSheetId="19" hidden="1">[7]B!$E$4:$E$49</definedName>
    <definedName name="_96_______123Graph_Aｸﾞﾗﾌ_10" localSheetId="1" hidden="1">[8]B!$E$4:$E$49</definedName>
    <definedName name="_96_______123Graph_Aｸﾞﾗﾌ_10" localSheetId="2" hidden="1">[8]B!$E$4:$E$49</definedName>
    <definedName name="_96_______123Graph_Aｸﾞﾗﾌ_10" localSheetId="3" hidden="1">[8]B!$E$4:$E$49</definedName>
    <definedName name="_96_______123Graph_Aｸﾞﾗﾌ_10" localSheetId="4" hidden="1">[8]B!$E$4:$E$49</definedName>
    <definedName name="_96_______123Graph_Aｸﾞﾗﾌ_10" localSheetId="5" hidden="1">[7]B!$E$4:$E$49</definedName>
    <definedName name="_96_______123Graph_Aｸﾞﾗﾌ_10" localSheetId="6" hidden="1">[8]B!$E$4:$E$49</definedName>
    <definedName name="_96_______123Graph_Aｸﾞﾗﾌ_10" localSheetId="7" hidden="1">[8]B!$E$4:$E$49</definedName>
    <definedName name="_96_______123Graph_Aｸﾞﾗﾌ_10" localSheetId="8" hidden="1">[6]B!$E$4:$E$49</definedName>
    <definedName name="_96_______123Graph_Aｸﾞﾗﾌ_10" localSheetId="9" hidden="1">[6]B!$E$4:$E$49</definedName>
    <definedName name="_96_______123Graph_Aｸﾞﾗﾌ_10" localSheetId="21" hidden="1">[8]B!$E$4:$E$49</definedName>
    <definedName name="_96_______123Graph_Aｸﾞﾗﾌ_10" localSheetId="20" hidden="1">[8]B!$E$4:$E$49</definedName>
    <definedName name="_96_______123Graph_Aｸﾞﾗﾌ_10" hidden="1">[9]B!$E$4:$E$49</definedName>
    <definedName name="_96______123Graph_Aｸﾞﾗﾌ_14" localSheetId="11" hidden="1">[6]E!$F$3:$F$42</definedName>
    <definedName name="_96______123Graph_Aｸﾞﾗﾌ_14" localSheetId="12" hidden="1">[7]E!$F$3:$F$42</definedName>
    <definedName name="_96______123Graph_Aｸﾞﾗﾌ_14" localSheetId="13" hidden="1">[7]E!$F$3:$F$42</definedName>
    <definedName name="_96______123Graph_Aｸﾞﾗﾌ_14" localSheetId="14" hidden="1">[7]E!$F$3:$F$42</definedName>
    <definedName name="_96______123Graph_Aｸﾞﾗﾌ_14" localSheetId="15" hidden="1">[7]E!$F$3:$F$42</definedName>
    <definedName name="_96______123Graph_Aｸﾞﾗﾌ_14" localSheetId="18" hidden="1">[8]E!$F$3:$F$42</definedName>
    <definedName name="_96______123Graph_Aｸﾞﾗﾌ_14" localSheetId="19" hidden="1">[7]E!$F$3:$F$42</definedName>
    <definedName name="_96______123Graph_Aｸﾞﾗﾌ_14" localSheetId="1" hidden="1">[8]E!$F$3:$F$42</definedName>
    <definedName name="_96______123Graph_Aｸﾞﾗﾌ_14" localSheetId="2" hidden="1">[8]E!$F$3:$F$42</definedName>
    <definedName name="_96______123Graph_Aｸﾞﾗﾌ_14" localSheetId="3" hidden="1">[8]E!$F$3:$F$42</definedName>
    <definedName name="_96______123Graph_Aｸﾞﾗﾌ_14" localSheetId="4" hidden="1">[8]E!$F$3:$F$42</definedName>
    <definedName name="_96______123Graph_Aｸﾞﾗﾌ_14" localSheetId="5" hidden="1">[7]E!$F$3:$F$42</definedName>
    <definedName name="_96______123Graph_Aｸﾞﾗﾌ_14" localSheetId="6" hidden="1">[8]E!$F$3:$F$42</definedName>
    <definedName name="_96______123Graph_Aｸﾞﾗﾌ_14" localSheetId="7" hidden="1">[8]E!$F$3:$F$42</definedName>
    <definedName name="_96______123Graph_Aｸﾞﾗﾌ_14" localSheetId="8" hidden="1">[6]E!$F$3:$F$42</definedName>
    <definedName name="_96______123Graph_Aｸﾞﾗﾌ_14" localSheetId="9" hidden="1">[6]E!$F$3:$F$42</definedName>
    <definedName name="_96______123Graph_Aｸﾞﾗﾌ_14" localSheetId="21" hidden="1">[8]E!$F$3:$F$42</definedName>
    <definedName name="_96______123Graph_Aｸﾞﾗﾌ_14" localSheetId="20" hidden="1">[8]E!$F$3:$F$42</definedName>
    <definedName name="_96______123Graph_Aｸﾞﾗﾌ_14" hidden="1">[9]E!$F$3:$F$42</definedName>
    <definedName name="_96______123Graph_Aｸﾞﾗﾌ_3" hidden="1">[5]データ入力!$G$15:$G$39</definedName>
    <definedName name="_97______123Graph_Aｸﾞﾗﾌ_15" localSheetId="11" hidden="1">[6]E!$V$4:$V$41</definedName>
    <definedName name="_97______123Graph_Aｸﾞﾗﾌ_15" localSheetId="12" hidden="1">[7]E!$V$4:$V$41</definedName>
    <definedName name="_97______123Graph_Aｸﾞﾗﾌ_15" localSheetId="13" hidden="1">[7]E!$V$4:$V$41</definedName>
    <definedName name="_97______123Graph_Aｸﾞﾗﾌ_15" localSheetId="14" hidden="1">[7]E!$V$4:$V$41</definedName>
    <definedName name="_97______123Graph_Aｸﾞﾗﾌ_15" localSheetId="15" hidden="1">[7]E!$V$4:$V$41</definedName>
    <definedName name="_97______123Graph_Aｸﾞﾗﾌ_15" localSheetId="18" hidden="1">[8]E!$V$4:$V$41</definedName>
    <definedName name="_97______123Graph_Aｸﾞﾗﾌ_15" localSheetId="19" hidden="1">[7]E!$V$4:$V$41</definedName>
    <definedName name="_97______123Graph_Aｸﾞﾗﾌ_15" localSheetId="1" hidden="1">[8]E!$V$4:$V$41</definedName>
    <definedName name="_97______123Graph_Aｸﾞﾗﾌ_15" localSheetId="2" hidden="1">[8]E!$V$4:$V$41</definedName>
    <definedName name="_97______123Graph_Aｸﾞﾗﾌ_15" localSheetId="3" hidden="1">[8]E!$V$4:$V$41</definedName>
    <definedName name="_97______123Graph_Aｸﾞﾗﾌ_15" localSheetId="4" hidden="1">[8]E!$V$4:$V$41</definedName>
    <definedName name="_97______123Graph_Aｸﾞﾗﾌ_15" localSheetId="5" hidden="1">[7]E!$V$4:$V$41</definedName>
    <definedName name="_97______123Graph_Aｸﾞﾗﾌ_15" localSheetId="6" hidden="1">[8]E!$V$4:$V$41</definedName>
    <definedName name="_97______123Graph_Aｸﾞﾗﾌ_15" localSheetId="7" hidden="1">[8]E!$V$4:$V$41</definedName>
    <definedName name="_97______123Graph_Aｸﾞﾗﾌ_15" localSheetId="8" hidden="1">[6]E!$V$4:$V$41</definedName>
    <definedName name="_97______123Graph_Aｸﾞﾗﾌ_15" localSheetId="9" hidden="1">[6]E!$V$4:$V$41</definedName>
    <definedName name="_97______123Graph_Aｸﾞﾗﾌ_15" localSheetId="21" hidden="1">[8]E!$V$4:$V$41</definedName>
    <definedName name="_97______123Graph_Aｸﾞﾗﾌ_15" localSheetId="20" hidden="1">[8]E!$V$4:$V$41</definedName>
    <definedName name="_97______123Graph_Aｸﾞﾗﾌ_15" hidden="1">[9]E!$V$4:$V$41</definedName>
    <definedName name="_97______123Graph_Aｸﾞﾗﾌ_4" hidden="1">[5]データ入力!$J$15:$J$39</definedName>
    <definedName name="_98_______123Graph_Aｸﾞﾗﾌ_11" localSheetId="11" hidden="1">[6]A!$D$66:$D$101</definedName>
    <definedName name="_98_______123Graph_Aｸﾞﾗﾌ_11" localSheetId="12" hidden="1">[7]A!$D$66:$D$101</definedName>
    <definedName name="_98_______123Graph_Aｸﾞﾗﾌ_11" localSheetId="13" hidden="1">[7]A!$D$66:$D$101</definedName>
    <definedName name="_98_______123Graph_Aｸﾞﾗﾌ_11" localSheetId="14" hidden="1">[7]A!$D$66:$D$101</definedName>
    <definedName name="_98_______123Graph_Aｸﾞﾗﾌ_11" localSheetId="15" hidden="1">[7]A!$D$66:$D$101</definedName>
    <definedName name="_98_______123Graph_Aｸﾞﾗﾌ_11" localSheetId="18" hidden="1">[8]A!$D$66:$D$101</definedName>
    <definedName name="_98_______123Graph_Aｸﾞﾗﾌ_11" localSheetId="19" hidden="1">[7]A!$D$66:$D$101</definedName>
    <definedName name="_98_______123Graph_Aｸﾞﾗﾌ_11" localSheetId="1" hidden="1">[8]A!$D$66:$D$101</definedName>
    <definedName name="_98_______123Graph_Aｸﾞﾗﾌ_11" localSheetId="2" hidden="1">[8]A!$D$66:$D$101</definedName>
    <definedName name="_98_______123Graph_Aｸﾞﾗﾌ_11" localSheetId="3" hidden="1">[8]A!$D$66:$D$101</definedName>
    <definedName name="_98_______123Graph_Aｸﾞﾗﾌ_11" localSheetId="4" hidden="1">[8]A!$D$66:$D$101</definedName>
    <definedName name="_98_______123Graph_Aｸﾞﾗﾌ_11" localSheetId="5" hidden="1">[7]A!$D$66:$D$101</definedName>
    <definedName name="_98_______123Graph_Aｸﾞﾗﾌ_11" localSheetId="6" hidden="1">[8]A!$D$66:$D$101</definedName>
    <definedName name="_98_______123Graph_Aｸﾞﾗﾌ_11" localSheetId="7" hidden="1">[8]A!$D$66:$D$101</definedName>
    <definedName name="_98_______123Graph_Aｸﾞﾗﾌ_11" localSheetId="8" hidden="1">[6]A!$D$66:$D$101</definedName>
    <definedName name="_98_______123Graph_Aｸﾞﾗﾌ_11" localSheetId="9" hidden="1">[6]A!$D$66:$D$101</definedName>
    <definedName name="_98_______123Graph_Aｸﾞﾗﾌ_11" localSheetId="21" hidden="1">[8]A!$D$66:$D$101</definedName>
    <definedName name="_98_______123Graph_Aｸﾞﾗﾌ_11" localSheetId="20" hidden="1">[8]A!$D$66:$D$101</definedName>
    <definedName name="_98_______123Graph_Aｸﾞﾗﾌ_11" hidden="1">[9]A!$D$66:$D$101</definedName>
    <definedName name="_98______123Graph_Aｸﾞﾗﾌ_16" localSheetId="11" hidden="1">[6]E!$X$24:$X$41</definedName>
    <definedName name="_98______123Graph_Aｸﾞﾗﾌ_16" localSheetId="12" hidden="1">[7]E!$X$24:$X$41</definedName>
    <definedName name="_98______123Graph_Aｸﾞﾗﾌ_16" localSheetId="13" hidden="1">[7]E!$X$24:$X$41</definedName>
    <definedName name="_98______123Graph_Aｸﾞﾗﾌ_16" localSheetId="14" hidden="1">[7]E!$X$24:$X$41</definedName>
    <definedName name="_98______123Graph_Aｸﾞﾗﾌ_16" localSheetId="15" hidden="1">[7]E!$X$24:$X$41</definedName>
    <definedName name="_98______123Graph_Aｸﾞﾗﾌ_16" localSheetId="18" hidden="1">[8]E!$X$24:$X$41</definedName>
    <definedName name="_98______123Graph_Aｸﾞﾗﾌ_16" localSheetId="19" hidden="1">[7]E!$X$24:$X$41</definedName>
    <definedName name="_98______123Graph_Aｸﾞﾗﾌ_16" localSheetId="1" hidden="1">[8]E!$X$24:$X$41</definedName>
    <definedName name="_98______123Graph_Aｸﾞﾗﾌ_16" localSheetId="2" hidden="1">[8]E!$X$24:$X$41</definedName>
    <definedName name="_98______123Graph_Aｸﾞﾗﾌ_16" localSheetId="3" hidden="1">[8]E!$X$24:$X$41</definedName>
    <definedName name="_98______123Graph_Aｸﾞﾗﾌ_16" localSheetId="4" hidden="1">[8]E!$X$24:$X$41</definedName>
    <definedName name="_98______123Graph_Aｸﾞﾗﾌ_16" localSheetId="5" hidden="1">[7]E!$X$24:$X$41</definedName>
    <definedName name="_98______123Graph_Aｸﾞﾗﾌ_16" localSheetId="6" hidden="1">[8]E!$X$24:$X$41</definedName>
    <definedName name="_98______123Graph_Aｸﾞﾗﾌ_16" localSheetId="7" hidden="1">[8]E!$X$24:$X$41</definedName>
    <definedName name="_98______123Graph_Aｸﾞﾗﾌ_16" localSheetId="8" hidden="1">[6]E!$X$24:$X$41</definedName>
    <definedName name="_98______123Graph_Aｸﾞﾗﾌ_16" localSheetId="9" hidden="1">[6]E!$X$24:$X$41</definedName>
    <definedName name="_98______123Graph_Aｸﾞﾗﾌ_16" localSheetId="21" hidden="1">[8]E!$X$24:$X$41</definedName>
    <definedName name="_98______123Graph_Aｸﾞﾗﾌ_16" localSheetId="20" hidden="1">[8]E!$X$24:$X$41</definedName>
    <definedName name="_98______123Graph_Aｸﾞﾗﾌ_16" hidden="1">[9]E!$X$24:$X$41</definedName>
    <definedName name="_98______123Graph_Aｸﾞﾗﾌ_5" hidden="1">[5]データ入力!$M$32:$M$39</definedName>
    <definedName name="_99______123Graph_Aｸﾞﾗﾌ_17" localSheetId="11" hidden="1">[6]D!$B$3:$B$48</definedName>
    <definedName name="_99______123Graph_Aｸﾞﾗﾌ_17" localSheetId="12" hidden="1">[7]D!$B$3:$B$48</definedName>
    <definedName name="_99______123Graph_Aｸﾞﾗﾌ_17" localSheetId="13" hidden="1">[7]D!$B$3:$B$48</definedName>
    <definedName name="_99______123Graph_Aｸﾞﾗﾌ_17" localSheetId="14" hidden="1">[7]D!$B$3:$B$48</definedName>
    <definedName name="_99______123Graph_Aｸﾞﾗﾌ_17" localSheetId="15" hidden="1">[7]D!$B$3:$B$48</definedName>
    <definedName name="_99______123Graph_Aｸﾞﾗﾌ_17" localSheetId="18" hidden="1">[8]D!$B$3:$B$48</definedName>
    <definedName name="_99______123Graph_Aｸﾞﾗﾌ_17" localSheetId="19" hidden="1">[7]D!$B$3:$B$48</definedName>
    <definedName name="_99______123Graph_Aｸﾞﾗﾌ_17" localSheetId="1" hidden="1">[8]D!$B$3:$B$48</definedName>
    <definedName name="_99______123Graph_Aｸﾞﾗﾌ_17" localSheetId="2" hidden="1">[8]D!$B$3:$B$48</definedName>
    <definedName name="_99______123Graph_Aｸﾞﾗﾌ_17" localSheetId="3" hidden="1">[8]D!$B$3:$B$48</definedName>
    <definedName name="_99______123Graph_Aｸﾞﾗﾌ_17" localSheetId="4" hidden="1">[8]D!$B$3:$B$48</definedName>
    <definedName name="_99______123Graph_Aｸﾞﾗﾌ_17" localSheetId="5" hidden="1">[7]D!$B$3:$B$48</definedName>
    <definedName name="_99______123Graph_Aｸﾞﾗﾌ_17" localSheetId="6" hidden="1">[8]D!$B$3:$B$48</definedName>
    <definedName name="_99______123Graph_Aｸﾞﾗﾌ_17" localSheetId="7" hidden="1">[8]D!$B$3:$B$48</definedName>
    <definedName name="_99______123Graph_Aｸﾞﾗﾌ_17" localSheetId="8" hidden="1">[6]D!$B$3:$B$48</definedName>
    <definedName name="_99______123Graph_Aｸﾞﾗﾌ_17" localSheetId="9" hidden="1">[6]D!$B$3:$B$48</definedName>
    <definedName name="_99______123Graph_Aｸﾞﾗﾌ_17" localSheetId="21" hidden="1">[8]D!$B$3:$B$48</definedName>
    <definedName name="_99______123Graph_Aｸﾞﾗﾌ_17" localSheetId="20" hidden="1">[8]D!$B$3:$B$48</definedName>
    <definedName name="_99______123Graph_Aｸﾞﾗﾌ_17" hidden="1">[9]D!$B$3:$B$48</definedName>
    <definedName name="_99______123Graph_Aｸﾞﾗﾌ_6" localSheetId="11" hidden="1">[6]A!$J$78:$J$113</definedName>
    <definedName name="_99______123Graph_Aｸﾞﾗﾌ_6" localSheetId="12" hidden="1">[7]A!$J$78:$J$113</definedName>
    <definedName name="_99______123Graph_Aｸﾞﾗﾌ_6" localSheetId="13" hidden="1">[7]A!$J$78:$J$113</definedName>
    <definedName name="_99______123Graph_Aｸﾞﾗﾌ_6" localSheetId="14" hidden="1">[7]A!$J$78:$J$113</definedName>
    <definedName name="_99______123Graph_Aｸﾞﾗﾌ_6" localSheetId="15" hidden="1">[7]A!$J$78:$J$113</definedName>
    <definedName name="_99______123Graph_Aｸﾞﾗﾌ_6" localSheetId="18" hidden="1">[8]A!$J$78:$J$113</definedName>
    <definedName name="_99______123Graph_Aｸﾞﾗﾌ_6" localSheetId="19" hidden="1">[7]A!$J$78:$J$113</definedName>
    <definedName name="_99______123Graph_Aｸﾞﾗﾌ_6" localSheetId="1" hidden="1">[8]A!$J$78:$J$113</definedName>
    <definedName name="_99______123Graph_Aｸﾞﾗﾌ_6" localSheetId="2" hidden="1">[8]A!$J$78:$J$113</definedName>
    <definedName name="_99______123Graph_Aｸﾞﾗﾌ_6" localSheetId="3" hidden="1">[8]A!$J$78:$J$113</definedName>
    <definedName name="_99______123Graph_Aｸﾞﾗﾌ_6" localSheetId="4" hidden="1">[8]A!$J$78:$J$113</definedName>
    <definedName name="_99______123Graph_Aｸﾞﾗﾌ_6" localSheetId="5" hidden="1">[7]A!$J$78:$J$113</definedName>
    <definedName name="_99______123Graph_Aｸﾞﾗﾌ_6" localSheetId="6" hidden="1">[8]A!$J$78:$J$113</definedName>
    <definedName name="_99______123Graph_Aｸﾞﾗﾌ_6" localSheetId="7" hidden="1">[8]A!$J$78:$J$113</definedName>
    <definedName name="_99______123Graph_Aｸﾞﾗﾌ_6" localSheetId="8" hidden="1">[6]A!$J$78:$J$113</definedName>
    <definedName name="_99______123Graph_Aｸﾞﾗﾌ_6" localSheetId="9" hidden="1">[6]A!$J$78:$J$113</definedName>
    <definedName name="_99______123Graph_Aｸﾞﾗﾌ_6" localSheetId="21" hidden="1">[8]A!$J$78:$J$113</definedName>
    <definedName name="_99______123Graph_Aｸﾞﾗﾌ_6" localSheetId="20" hidden="1">[8]A!$J$78:$J$113</definedName>
    <definedName name="_99______123Graph_Aｸﾞﾗﾌ_6" hidden="1">[9]A!$J$78:$J$113</definedName>
    <definedName name="_Fill" hidden="1">[15]昨年!$B$2:$J$2</definedName>
    <definedName name="_Q030" localSheetId="12">#REF!</definedName>
    <definedName name="_Q030" localSheetId="14">#REF!</definedName>
    <definedName name="_Q030" localSheetId="18">#REF!</definedName>
    <definedName name="_Q030" localSheetId="6">#REF!</definedName>
    <definedName name="_Q030" localSheetId="7">#REF!</definedName>
    <definedName name="_Q030" localSheetId="8">#REF!</definedName>
    <definedName name="_Q030">#REF!</definedName>
    <definedName name="_Q040" localSheetId="12">#REF!</definedName>
    <definedName name="_Q040" localSheetId="14">#REF!</definedName>
    <definedName name="_Q040" localSheetId="18">#REF!</definedName>
    <definedName name="_Q040" localSheetId="6">#REF!</definedName>
    <definedName name="_Q040" localSheetId="7">#REF!</definedName>
    <definedName name="_Q040" localSheetId="8">#REF!</definedName>
    <definedName name="_Q040">#REF!</definedName>
    <definedName name="_Q050" localSheetId="12">#REF!</definedName>
    <definedName name="_Q050" localSheetId="14">#REF!</definedName>
    <definedName name="_Q050" localSheetId="18">#REF!</definedName>
    <definedName name="_Q050" localSheetId="6">#REF!</definedName>
    <definedName name="_Q050" localSheetId="7">#REF!</definedName>
    <definedName name="_Q050" localSheetId="8">#REF!</definedName>
    <definedName name="_Q050">#REF!</definedName>
    <definedName name="_Q060" localSheetId="12">#REF!</definedName>
    <definedName name="_Q060" localSheetId="14">#REF!</definedName>
    <definedName name="_Q060" localSheetId="18">#REF!</definedName>
    <definedName name="_Q060" localSheetId="6">#REF!</definedName>
    <definedName name="_Q060" localSheetId="7">#REF!</definedName>
    <definedName name="_Q060" localSheetId="8">#REF!</definedName>
    <definedName name="_Q060">#REF!</definedName>
    <definedName name="_Q080" localSheetId="12">#REF!</definedName>
    <definedName name="_Q080" localSheetId="14">#REF!</definedName>
    <definedName name="_Q080" localSheetId="18">#REF!</definedName>
    <definedName name="_Q080" localSheetId="6">#REF!</definedName>
    <definedName name="_Q080" localSheetId="7">#REF!</definedName>
    <definedName name="_Q080" localSheetId="8">#REF!</definedName>
    <definedName name="_Q080">#REF!</definedName>
    <definedName name="_Q090" localSheetId="12">#REF!</definedName>
    <definedName name="_Q090" localSheetId="14">#REF!</definedName>
    <definedName name="_Q090" localSheetId="18">#REF!</definedName>
    <definedName name="_Q090" localSheetId="6">#REF!</definedName>
    <definedName name="_Q090" localSheetId="7">#REF!</definedName>
    <definedName name="_Q090" localSheetId="8">#REF!</definedName>
    <definedName name="_Q090">#REF!</definedName>
    <definedName name="_Q100" localSheetId="12">#REF!</definedName>
    <definedName name="_Q100" localSheetId="14">#REF!</definedName>
    <definedName name="_Q100" localSheetId="18">#REF!</definedName>
    <definedName name="_Q100" localSheetId="6">#REF!</definedName>
    <definedName name="_Q100" localSheetId="7">#REF!</definedName>
    <definedName name="_Q100" localSheetId="8">#REF!</definedName>
    <definedName name="_Q100">#REF!</definedName>
    <definedName name="back_no" localSheetId="12">#REF!</definedName>
    <definedName name="back_no" localSheetId="14">#REF!</definedName>
    <definedName name="back_no" localSheetId="18">#REF!</definedName>
    <definedName name="back_no" localSheetId="6">#REF!</definedName>
    <definedName name="back_no" localSheetId="7">#REF!</definedName>
    <definedName name="back_no" localSheetId="8">#REF!</definedName>
    <definedName name="back_no">#REF!</definedName>
    <definedName name="ｆｆ" localSheetId="13" hidden="1">'[16]②-２コンビニ・大型'!#REF!</definedName>
    <definedName name="ｆｆ" localSheetId="14" hidden="1">'[16]②-２コンビニ・大型'!#REF!</definedName>
    <definedName name="ｆｆ" localSheetId="15" hidden="1">'[16]②-２コンビニ・大型'!#REF!</definedName>
    <definedName name="ｆｆ" hidden="1">'[16]②-２コンビニ・大型'!#REF!</definedName>
    <definedName name="HTML_CodePage" hidden="1">932</definedName>
    <definedName name="HTML_Control" localSheetId="0" hidden="1">{"'英文Inet'!$E$5:$O$41"}</definedName>
    <definedName name="HTML_Control" localSheetId="10" hidden="1">{"'英文Inet'!$E$5:$O$41"}</definedName>
    <definedName name="HTML_Control" localSheetId="11" hidden="1">{"'英文Inet'!$E$5:$O$41"}</definedName>
    <definedName name="HTML_Control" localSheetId="12" hidden="1">{"'英文Inet'!$E$5:$O$41"}</definedName>
    <definedName name="HTML_Control" localSheetId="13" hidden="1">{"'英文Inet'!$E$5:$O$41"}</definedName>
    <definedName name="HTML_Control" localSheetId="14" hidden="1">{"'英文Inet'!$E$5:$O$41"}</definedName>
    <definedName name="HTML_Control" localSheetId="15" hidden="1">{"'英文Inet'!$E$5:$O$41"}</definedName>
    <definedName name="HTML_Control" localSheetId="16" hidden="1">{"'英文Inet'!$E$5:$O$41"}</definedName>
    <definedName name="HTML_Control" localSheetId="17" hidden="1">{"'英文Inet'!$E$5:$O$41"}</definedName>
    <definedName name="HTML_Control" localSheetId="18" hidden="1">{"'英文Inet'!$E$5:$O$41"}</definedName>
    <definedName name="HTML_Control" localSheetId="19" hidden="1">{"'英文Inet'!$E$5:$O$41"}</definedName>
    <definedName name="HTML_Control" localSheetId="1" hidden="1">{"'英文Inet'!$E$5:$O$41"}</definedName>
    <definedName name="HTML_Control" localSheetId="2" hidden="1">{"'英文Inet'!$E$5:$O$41"}</definedName>
    <definedName name="HTML_Control" localSheetId="3" hidden="1">{"'英文Inet'!$E$5:$O$41"}</definedName>
    <definedName name="HTML_Control" localSheetId="4" hidden="1">{"'英文Inet'!$E$5:$O$41"}</definedName>
    <definedName name="HTML_Control" localSheetId="5" hidden="1">{"'英文Inet'!$E$5:$O$41"}</definedName>
    <definedName name="HTML_Control" localSheetId="6" hidden="1">{"'英文Inet'!$E$5:$O$41"}</definedName>
    <definedName name="HTML_Control" localSheetId="7" hidden="1">{"'英文Inet'!$E$5:$O$41"}</definedName>
    <definedName name="HTML_Control" localSheetId="8" hidden="1">{"'英文Inet'!$E$5:$O$41"}</definedName>
    <definedName name="HTML_Control" localSheetId="9" hidden="1">{"'英文Inet'!$E$5:$O$41"}</definedName>
    <definedName name="HTML_Control" localSheetId="21" hidden="1">{"'英文Inet'!$E$5:$O$41"}</definedName>
    <definedName name="HTML_Control" localSheetId="20" hidden="1">{"'英文Inet'!$E$5:$O$41"}</definedName>
    <definedName name="HTML_Control" hidden="1">{"'英文Inet'!$E$5:$O$41"}</definedName>
    <definedName name="HTML_Description" hidden="1">""</definedName>
    <definedName name="HTML_Email" hidden="1">""</definedName>
    <definedName name="HTML_Header" hidden="1">"英文Inet"</definedName>
    <definedName name="HTML_LastUpdate" hidden="1">"00/08/18"</definedName>
    <definedName name="HTML_LineAfter" hidden="1">FALSE</definedName>
    <definedName name="HTML_LineBefore" hidden="1">FALSE</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hidden="1">"C:\WINNT\Profiles\omaa0926\ﾃﾞｽｸﾄｯﾌﾟ\sokhou1.htm"</definedName>
    <definedName name="HTML_PathTemplate" hidden="1">"N:\速報作業中\MyHTMLg.htm"</definedName>
    <definedName name="HTML_Title" hidden="1">"速報月報主表1"</definedName>
    <definedName name="p_2_3" hidden="1">#REF!</definedName>
    <definedName name="p_2_3_1" hidden="1">#REF!</definedName>
    <definedName name="P2_2" hidden="1">#REF!</definedName>
    <definedName name="P2_3" hidden="1">#REF!</definedName>
    <definedName name="p2_3_1" hidden="1">#REF!</definedName>
    <definedName name="P2_6" hidden="1">#REF!</definedName>
    <definedName name="P3_3_n2" hidden="1">#REF!</definedName>
    <definedName name="P3_3N1" hidden="1">#REF!</definedName>
    <definedName name="pps推移" localSheetId="0" hidden="1">{"'第２表'!$W$27:$AA$68"}</definedName>
    <definedName name="pps推移" localSheetId="10" hidden="1">{"'第２表'!$W$27:$AA$68"}</definedName>
    <definedName name="pps推移" localSheetId="11" hidden="1">{"'第２表'!$W$27:$AA$68"}</definedName>
    <definedName name="pps推移" localSheetId="12" hidden="1">{"'第２表'!$W$27:$AA$68"}</definedName>
    <definedName name="pps推移" localSheetId="13" hidden="1">{"'第２表'!$W$27:$AA$68"}</definedName>
    <definedName name="pps推移" localSheetId="14" hidden="1">{"'第２表'!$W$27:$AA$68"}</definedName>
    <definedName name="pps推移" localSheetId="15" hidden="1">{"'第２表'!$W$27:$AA$68"}</definedName>
    <definedName name="pps推移" localSheetId="16" hidden="1">{"'第２表'!$W$27:$AA$68"}</definedName>
    <definedName name="pps推移" localSheetId="17" hidden="1">{"'第２表'!$W$27:$AA$68"}</definedName>
    <definedName name="pps推移" localSheetId="18" hidden="1">{"'第２表'!$W$27:$AA$68"}</definedName>
    <definedName name="pps推移" localSheetId="19" hidden="1">{"'第２表'!$W$27:$AA$68"}</definedName>
    <definedName name="pps推移" localSheetId="1" hidden="1">{"'第２表'!$W$27:$AA$68"}</definedName>
    <definedName name="pps推移" localSheetId="2" hidden="1">{"'第２表'!$W$27:$AA$68"}</definedName>
    <definedName name="pps推移" localSheetId="3" hidden="1">{"'第２表'!$W$27:$AA$68"}</definedName>
    <definedName name="pps推移" localSheetId="4" hidden="1">{"'第２表'!$W$27:$AA$68"}</definedName>
    <definedName name="pps推移" localSheetId="5" hidden="1">{"'第２表'!$W$27:$AA$68"}</definedName>
    <definedName name="pps推移" localSheetId="6" hidden="1">{"'第２表'!$W$27:$AA$68"}</definedName>
    <definedName name="pps推移" localSheetId="7" hidden="1">{"'第２表'!$W$27:$AA$68"}</definedName>
    <definedName name="pps推移" localSheetId="8" hidden="1">{"'第２表'!$W$27:$AA$68"}</definedName>
    <definedName name="pps推移" localSheetId="9" hidden="1">{"'第２表'!$W$27:$AA$68"}</definedName>
    <definedName name="pps推移" localSheetId="21" hidden="1">{"'第２表'!$W$27:$AA$68"}</definedName>
    <definedName name="pps推移" localSheetId="20" hidden="1">{"'第２表'!$W$27:$AA$68"}</definedName>
    <definedName name="pps推移" hidden="1">{"'第２表'!$W$27:$AA$68"}</definedName>
    <definedName name="_xlnm.Print_Area" localSheetId="0">'7-1'!$A$1:$I$51</definedName>
    <definedName name="_xlnm.Print_Area" localSheetId="10">'7-10'!$A$1:$K$44</definedName>
    <definedName name="_xlnm.Print_Area" localSheetId="11">'7-11'!$A$1:$K$62</definedName>
    <definedName name="_xlnm.Print_Area" localSheetId="12">'7-12'!$A$1:$K$57</definedName>
    <definedName name="_xlnm.Print_Area" localSheetId="13">'7-13'!$A$1:$I$52</definedName>
    <definedName name="_xlnm.Print_Area" localSheetId="14">'7-14'!$A$1:$M$53</definedName>
    <definedName name="_xlnm.Print_Area" localSheetId="15">'7-15'!$A$1:$L$52</definedName>
    <definedName name="_xlnm.Print_Area" localSheetId="16">'7-16'!$A$1:$L$53</definedName>
    <definedName name="_xlnm.Print_Area" localSheetId="17">'7-17'!$A$1:$I$56</definedName>
    <definedName name="_xlnm.Print_Area" localSheetId="18">'7-18'!$A$1:$I$59</definedName>
    <definedName name="_xlnm.Print_Area" localSheetId="19">'7-19'!$A$1:$L$49</definedName>
    <definedName name="_xlnm.Print_Area" localSheetId="1">'7-2'!$A$1:$I$57</definedName>
    <definedName name="_xlnm.Print_Area" localSheetId="2">'7-3'!$A$1:$J$54</definedName>
    <definedName name="_xlnm.Print_Area" localSheetId="3">'7-4'!$A$1:$J$55</definedName>
    <definedName name="_xlnm.Print_Area" localSheetId="4">'7-5'!$A$1:$Q$54</definedName>
    <definedName name="_xlnm.Print_Area" localSheetId="5">'7-6'!$A$1:$R$54</definedName>
    <definedName name="_xlnm.Print_Area" localSheetId="6">'7-7'!$A$1:$J$59</definedName>
    <definedName name="_xlnm.Print_Area" localSheetId="7">'7-７参考'!$A$1:$M$45</definedName>
    <definedName name="_xlnm.Print_Area" localSheetId="8">'7-8'!$A$1:$O$54</definedName>
    <definedName name="_xlnm.Print_Area" localSheetId="9">'7-9'!$A$1:$M$45</definedName>
    <definedName name="_xlnm.Print_Area" localSheetId="21">'章末注 (本章におけるサービス業の分類と定義)'!$A$1:$J$32</definedName>
    <definedName name="_xlnm.Print_Area" localSheetId="20">'章末注(本章における大阪市内の地域分類)'!$A$1:$M$42</definedName>
    <definedName name="_xlnm.Print_Area">#REF!</definedName>
    <definedName name="PRINT_AREA_MI" localSheetId="12">#REF!</definedName>
    <definedName name="PRINT_AREA_MI" localSheetId="14">#REF!</definedName>
    <definedName name="PRINT_AREA_MI" localSheetId="18">#REF!</definedName>
    <definedName name="PRINT_AREA_MI" localSheetId="6">#REF!</definedName>
    <definedName name="PRINT_AREA_MI" localSheetId="7">#REF!</definedName>
    <definedName name="PRINT_AREA_MI">#REF!</definedName>
    <definedName name="_xlnm.Print_Titles" localSheetId="8">'[17]③推計人口.第10表　その１S20～R3(2019).10月'!#REF!</definedName>
    <definedName name="_xlnm.Print_Titles" localSheetId="9">'[18]Ⅲ-1(1)-2.第10表　その１'!#REF!</definedName>
    <definedName name="_xlnm.Print_Titles">'[19]推計人口.第10表　その１S20～R3(2019).10月'!#REF!</definedName>
    <definedName name="PRINT_TITLES_MI" localSheetId="8">'[17]③推計人口.第10表　その１S20～R3(2019).10月'!#REF!</definedName>
    <definedName name="PRINT_TITLES_MI" localSheetId="9">'[18]Ⅲ-1(1)-2.第10表　その１'!#REF!</definedName>
    <definedName name="PRINT_TITLES_MI">'[19]推計人口.第10表　その１S20～R3(2019).10月'!#REF!</definedName>
    <definedName name="q_050" localSheetId="12">#REF!</definedName>
    <definedName name="q_050" localSheetId="14">#REF!</definedName>
    <definedName name="q_050" localSheetId="18">#REF!</definedName>
    <definedName name="q_050" localSheetId="6">#REF!</definedName>
    <definedName name="q_050" localSheetId="7">#REF!</definedName>
    <definedName name="q_050" localSheetId="8">#REF!</definedName>
    <definedName name="q_050">#REF!</definedName>
    <definedName name="q_060" localSheetId="12">#REF!</definedName>
    <definedName name="q_060" localSheetId="14">#REF!</definedName>
    <definedName name="q_060" localSheetId="18">#REF!</definedName>
    <definedName name="q_060" localSheetId="6">#REF!</definedName>
    <definedName name="q_060" localSheetId="7">#REF!</definedName>
    <definedName name="q_060" localSheetId="8">#REF!</definedName>
    <definedName name="q_060">#REF!</definedName>
    <definedName name="q_070" localSheetId="12">#REF!</definedName>
    <definedName name="q_070" localSheetId="14">#REF!</definedName>
    <definedName name="q_070" localSheetId="18">#REF!</definedName>
    <definedName name="q_070" localSheetId="6">#REF!</definedName>
    <definedName name="q_070" localSheetId="7">#REF!</definedName>
    <definedName name="q_070" localSheetId="8">#REF!</definedName>
    <definedName name="q_070">#REF!</definedName>
    <definedName name="q_080" localSheetId="12">#REF!</definedName>
    <definedName name="q_080" localSheetId="14">#REF!</definedName>
    <definedName name="q_080" localSheetId="18">#REF!</definedName>
    <definedName name="q_080" localSheetId="6">#REF!</definedName>
    <definedName name="q_080" localSheetId="7">#REF!</definedName>
    <definedName name="q_080" localSheetId="8">#REF!</definedName>
    <definedName name="q_080">#REF!</definedName>
    <definedName name="q_090" localSheetId="12">#REF!</definedName>
    <definedName name="q_090" localSheetId="14">#REF!</definedName>
    <definedName name="q_090" localSheetId="18">#REF!</definedName>
    <definedName name="q_090" localSheetId="6">#REF!</definedName>
    <definedName name="q_090" localSheetId="7">#REF!</definedName>
    <definedName name="q_090" localSheetId="8">#REF!</definedName>
    <definedName name="q_090">#REF!</definedName>
    <definedName name="q_100" localSheetId="12">#REF!</definedName>
    <definedName name="q_100" localSheetId="14">#REF!</definedName>
    <definedName name="q_100" localSheetId="18">#REF!</definedName>
    <definedName name="q_100" localSheetId="6">#REF!</definedName>
    <definedName name="q_100" localSheetId="7">#REF!</definedName>
    <definedName name="q_100" localSheetId="8">#REF!</definedName>
    <definedName name="q_100">#REF!</definedName>
    <definedName name="solver_lin" hidden="1">0</definedName>
    <definedName name="solver_num" hidden="1">0</definedName>
    <definedName name="solver_opt" hidden="1">#REF!</definedName>
    <definedName name="solver_typ" hidden="1">1</definedName>
    <definedName name="solver_val" hidden="1">0</definedName>
    <definedName name="あ" localSheetId="9">[20]共通ﾃｰﾌﾞﾙ!$B$10</definedName>
    <definedName name="あ">[21]共通ﾃｰﾌﾞﾙ!$B$10</definedName>
    <definedName name="あああ">[22]出生!#REF!</definedName>
    <definedName name="ちちち" localSheetId="12">#REF!</definedName>
    <definedName name="ちちち" localSheetId="14">#REF!</definedName>
    <definedName name="ちちち" localSheetId="18">#REF!</definedName>
    <definedName name="ちちち" localSheetId="6">#REF!</definedName>
    <definedName name="ちちち" localSheetId="7">#REF!</definedName>
    <definedName name="ちちち" localSheetId="8">#REF!</definedName>
    <definedName name="ちちち">#REF!</definedName>
    <definedName name="括弧">#REF!</definedName>
    <definedName name="基準日" localSheetId="9">[23]共通ﾃｰﾌﾞﾙ!$B$5</definedName>
    <definedName name="基準日">[24]共通ﾃｰﾌﾞﾙ!$B$5</definedName>
    <definedName name="国政選挙">#REF!</definedName>
    <definedName name="今年">#REF!</definedName>
    <definedName name="冊子名">[25]H20!#REF!</definedName>
    <definedName name="参考データ">#REF!</definedName>
    <definedName name="事業所・企業統計調査">#REF!</definedName>
    <definedName name="前回基準日">#REF!</definedName>
    <definedName name="前回国勢調査年">#REF!</definedName>
    <definedName name="前々回基準日">#REF!</definedName>
    <definedName name="前々回国勢調査年">#REF!</definedName>
    <definedName name="前々年">#REF!</definedName>
    <definedName name="前年">#REF!</definedName>
    <definedName name="前年度末">#REF!</definedName>
    <definedName name="注">[25]H20!#REF!</definedName>
    <definedName name="調査都市">#REF!</definedName>
    <definedName name="直近国政選挙">#REF!</definedName>
    <definedName name="年" localSheetId="12">#REF!</definedName>
    <definedName name="年" localSheetId="14">#REF!</definedName>
    <definedName name="年" localSheetId="18">#REF!</definedName>
    <definedName name="年" localSheetId="6">#REF!</definedName>
    <definedName name="年" localSheetId="7">#REF!</definedName>
    <definedName name="年" localSheetId="8">#REF!</definedName>
    <definedName name="年">#REF!</definedName>
    <definedName name="農林業センサス">#REF!</definedName>
    <definedName name="容量" localSheetId="12">#REF!</definedName>
    <definedName name="容量" localSheetId="14">#REF!</definedName>
    <definedName name="容量" localSheetId="18">#REF!</definedName>
    <definedName name="容量" localSheetId="6">#REF!</definedName>
    <definedName name="容量" localSheetId="7">#REF!</definedName>
    <definedName name="容量" localSheetId="8">#REF!</definedName>
    <definedName name="容量">#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886" uniqueCount="345">
  <si>
    <t>７－５．区別民営事業所数・従業者数【2021年】</t>
    <rPh sb="4" eb="6">
      <t>クベツ</t>
    </rPh>
    <rPh sb="6" eb="8">
      <t>ミンエイ</t>
    </rPh>
    <rPh sb="22" eb="23">
      <t>ネン</t>
    </rPh>
    <phoneticPr fontId="5"/>
  </si>
  <si>
    <t>区別の事業所数</t>
    <rPh sb="0" eb="2">
      <t>クベツ</t>
    </rPh>
    <rPh sb="3" eb="7">
      <t>ジギョウショスウ</t>
    </rPh>
    <phoneticPr fontId="5"/>
  </si>
  <si>
    <t>(単位:ヵ所、％)</t>
    <rPh sb="1" eb="3">
      <t>タンイ</t>
    </rPh>
    <rPh sb="5" eb="6">
      <t>トコロ</t>
    </rPh>
    <phoneticPr fontId="5"/>
  </si>
  <si>
    <t>区別の従業者数</t>
    <rPh sb="0" eb="2">
      <t>クベツ</t>
    </rPh>
    <phoneticPr fontId="5"/>
  </si>
  <si>
    <t>(単位:人、％)</t>
    <rPh sb="1" eb="3">
      <t>タンイ</t>
    </rPh>
    <rPh sb="4" eb="5">
      <t>ヒト</t>
    </rPh>
    <phoneticPr fontId="5"/>
  </si>
  <si>
    <t>区名</t>
    <rPh sb="0" eb="1">
      <t>ク</t>
    </rPh>
    <rPh sb="1" eb="2">
      <t>メイ</t>
    </rPh>
    <phoneticPr fontId="5"/>
  </si>
  <si>
    <t>事業所数</t>
    <phoneticPr fontId="5"/>
  </si>
  <si>
    <t>構成比</t>
    <rPh sb="0" eb="3">
      <t>コウセイヒ</t>
    </rPh>
    <phoneticPr fontId="5"/>
  </si>
  <si>
    <t>従業者数</t>
    <phoneticPr fontId="5"/>
  </si>
  <si>
    <t>大阪市</t>
  </si>
  <si>
    <t>北区</t>
  </si>
  <si>
    <t>都島区</t>
  </si>
  <si>
    <t>福島区</t>
  </si>
  <si>
    <t>此花区</t>
  </si>
  <si>
    <t>中央区</t>
  </si>
  <si>
    <t>西区</t>
  </si>
  <si>
    <t>港区</t>
  </si>
  <si>
    <t>大正区</t>
  </si>
  <si>
    <t>天王寺区</t>
  </si>
  <si>
    <t>浪速区</t>
  </si>
  <si>
    <t>西淀川区</t>
  </si>
  <si>
    <t>淀川区</t>
  </si>
  <si>
    <t>東淀川区</t>
  </si>
  <si>
    <t>東成区</t>
  </si>
  <si>
    <t>生野区</t>
  </si>
  <si>
    <t>旭区</t>
  </si>
  <si>
    <t>城東区</t>
  </si>
  <si>
    <t>鶴見区</t>
  </si>
  <si>
    <t>阿倍野区</t>
  </si>
  <si>
    <t>住之江区</t>
  </si>
  <si>
    <t>住吉区</t>
  </si>
  <si>
    <t>東住吉区</t>
  </si>
  <si>
    <t>平野区</t>
  </si>
  <si>
    <t>西成区</t>
  </si>
  <si>
    <t>(総務省・経済産業省「2021年経済センサス-活動調査 産業横断的集計」)</t>
    <phoneticPr fontId="5"/>
  </si>
  <si>
    <t>(注)各区の位置関係は、章末注「本章における大阪市内の地域分類」参照。</t>
    <rPh sb="1" eb="2">
      <t>チュウ</t>
    </rPh>
    <rPh sb="3" eb="5">
      <t>カクク</t>
    </rPh>
    <rPh sb="6" eb="10">
      <t>イチカンケイ</t>
    </rPh>
    <phoneticPr fontId="5"/>
  </si>
  <si>
    <t>　</t>
    <phoneticPr fontId="5"/>
  </si>
  <si>
    <t>７－１３．都心3区における商品(卸売)別の事業所数【2021年】</t>
    <phoneticPr fontId="5"/>
  </si>
  <si>
    <t>（単位：事業所）</t>
    <rPh sb="1" eb="3">
      <t>タンイ</t>
    </rPh>
    <rPh sb="4" eb="7">
      <t>ジギョウショ</t>
    </rPh>
    <phoneticPr fontId="27"/>
  </si>
  <si>
    <t>産業（小分類）</t>
  </si>
  <si>
    <t>繊維品</t>
  </si>
  <si>
    <t>衣服</t>
  </si>
  <si>
    <t>身の回り品</t>
  </si>
  <si>
    <t>食料・飲料</t>
  </si>
  <si>
    <t>建築材料</t>
  </si>
  <si>
    <t>化学製品</t>
  </si>
  <si>
    <t>産業機械器具</t>
  </si>
  <si>
    <t>電気機械器具</t>
  </si>
  <si>
    <t>その他の機械器具</t>
  </si>
  <si>
    <t>医薬品・化粧品等</t>
  </si>
  <si>
    <t>他に分類されない</t>
  </si>
  <si>
    <t>グラフ用</t>
    <rPh sb="3" eb="4">
      <t>ヨウ</t>
    </rPh>
    <phoneticPr fontId="5"/>
  </si>
  <si>
    <t>産業（小分類）</t>
    <rPh sb="3" eb="6">
      <t>ショウブンルイ</t>
    </rPh>
    <phoneticPr fontId="27"/>
  </si>
  <si>
    <t>繊維品</t>
    <phoneticPr fontId="28"/>
  </si>
  <si>
    <t>衣服</t>
    <phoneticPr fontId="28"/>
  </si>
  <si>
    <t>身の回り品</t>
    <phoneticPr fontId="28"/>
  </si>
  <si>
    <t>食料・飲料</t>
    <rPh sb="0" eb="2">
      <t>ショクリョウ</t>
    </rPh>
    <rPh sb="3" eb="5">
      <t>インリョウ</t>
    </rPh>
    <phoneticPr fontId="28"/>
  </si>
  <si>
    <t>建築材料</t>
    <phoneticPr fontId="28"/>
  </si>
  <si>
    <t>化学製品</t>
    <phoneticPr fontId="28"/>
  </si>
  <si>
    <t>産業機械器具</t>
    <phoneticPr fontId="28"/>
  </si>
  <si>
    <t>電気機械器具</t>
    <phoneticPr fontId="28"/>
  </si>
  <si>
    <t>その他の機械器具</t>
    <phoneticPr fontId="28"/>
  </si>
  <si>
    <t>医薬品・化粧品等</t>
    <phoneticPr fontId="28"/>
  </si>
  <si>
    <t>他に分類されない</t>
    <rPh sb="0" eb="1">
      <t>タ</t>
    </rPh>
    <rPh sb="2" eb="4">
      <t>ブンルイ</t>
    </rPh>
    <phoneticPr fontId="29"/>
  </si>
  <si>
    <t>(注)商品分類のうち、各種商品卸売業、農畜産物・水産物、石油・鉱物、鉄鋼製品、非鉄金属、再生資源、</t>
    <phoneticPr fontId="5"/>
  </si>
  <si>
    <t>　自動車、家具・建具・じゅう器、紙・紙製品を除いて作成。管理補助的経済活動を行う事業所は含まない。</t>
    <phoneticPr fontId="5"/>
  </si>
  <si>
    <t>７－１６．区別商店街数【2024年度】</t>
    <rPh sb="17" eb="18">
      <t>ド</t>
    </rPh>
    <phoneticPr fontId="5"/>
  </si>
  <si>
    <t>(単位：ヵ所)</t>
    <rPh sb="1" eb="3">
      <t>タンイ</t>
    </rPh>
    <rPh sb="5" eb="6">
      <t>ショ</t>
    </rPh>
    <phoneticPr fontId="5"/>
  </si>
  <si>
    <t>区名</t>
    <rPh sb="0" eb="2">
      <t>クメイ</t>
    </rPh>
    <phoneticPr fontId="5"/>
  </si>
  <si>
    <t>商店街数</t>
    <rPh sb="0" eb="3">
      <t>ショウテンガイ</t>
    </rPh>
    <rPh sb="3" eb="4">
      <t>カズ</t>
    </rPh>
    <phoneticPr fontId="30"/>
  </si>
  <si>
    <t>商店街数</t>
  </si>
  <si>
    <t>大阪市</t>
    <rPh sb="0" eb="2">
      <t>オオサカ</t>
    </rPh>
    <phoneticPr fontId="31"/>
  </si>
  <si>
    <t>(大阪市「大阪市商店街地図」)</t>
    <rPh sb="5" eb="8">
      <t>オオサカシ</t>
    </rPh>
    <rPh sb="8" eb="11">
      <t>ショウテンガイ</t>
    </rPh>
    <rPh sb="11" eb="13">
      <t>チズ</t>
    </rPh>
    <phoneticPr fontId="5"/>
  </si>
  <si>
    <t>(注)2024年度末の数字。</t>
    <phoneticPr fontId="5"/>
  </si>
  <si>
    <t>　　各区の位置関係は、章末注「本章における大阪市内の地域分類」参照。</t>
    <rPh sb="2" eb="4">
      <t>カクク</t>
    </rPh>
    <rPh sb="5" eb="9">
      <t>イチカンケイ</t>
    </rPh>
    <rPh sb="11" eb="33">
      <t>シ</t>
    </rPh>
    <phoneticPr fontId="5"/>
  </si>
  <si>
    <t>７－１５．小売業の従業者1人当たり年間販売額及び売場効率(地域別)【2021年】</t>
    <phoneticPr fontId="5"/>
  </si>
  <si>
    <t>（単位：人、百万円、㎡）</t>
    <rPh sb="1" eb="3">
      <t>タンイ</t>
    </rPh>
    <rPh sb="4" eb="5">
      <t>ニン</t>
    </rPh>
    <rPh sb="6" eb="9">
      <t>ヒャクマンエン</t>
    </rPh>
    <phoneticPr fontId="28"/>
  </si>
  <si>
    <t>（単位：百万円）</t>
    <rPh sb="1" eb="3">
      <t>タンイ</t>
    </rPh>
    <rPh sb="4" eb="6">
      <t>ヒャクマン</t>
    </rPh>
    <rPh sb="6" eb="7">
      <t>エン</t>
    </rPh>
    <phoneticPr fontId="28"/>
  </si>
  <si>
    <t>区名</t>
  </si>
  <si>
    <t>従業者数</t>
    <phoneticPr fontId="28"/>
  </si>
  <si>
    <t>年間商品
販売額</t>
    <phoneticPr fontId="28"/>
  </si>
  <si>
    <t>売場面積</t>
    <phoneticPr fontId="28"/>
  </si>
  <si>
    <t>従業者1人あたり
年間販売額</t>
    <rPh sb="0" eb="3">
      <t>ジュウギョウシャ</t>
    </rPh>
    <rPh sb="4" eb="5">
      <t>ニン</t>
    </rPh>
    <rPh sb="9" eb="11">
      <t>ネンカン</t>
    </rPh>
    <rPh sb="11" eb="13">
      <t>ハンバイ</t>
    </rPh>
    <rPh sb="13" eb="14">
      <t>ガク</t>
    </rPh>
    <phoneticPr fontId="37"/>
  </si>
  <si>
    <t>売場面積1㎡あたり
年間販売額</t>
    <rPh sb="0" eb="2">
      <t>ウリバ</t>
    </rPh>
    <rPh sb="2" eb="4">
      <t>メンセキ</t>
    </rPh>
    <rPh sb="10" eb="12">
      <t>ネンカン</t>
    </rPh>
    <rPh sb="12" eb="14">
      <t>ハンバイ</t>
    </rPh>
    <rPh sb="14" eb="15">
      <t>ガク</t>
    </rPh>
    <phoneticPr fontId="37"/>
  </si>
  <si>
    <t>都心部</t>
  </si>
  <si>
    <t>北東部</t>
  </si>
  <si>
    <t>東部</t>
  </si>
  <si>
    <t>南部</t>
  </si>
  <si>
    <t>西部臨海部</t>
  </si>
  <si>
    <t>(総務省・経済産業省「2021年経済センサス-活動調査 産業別集計(卸売業,小売業)」)</t>
    <phoneticPr fontId="5"/>
  </si>
  <si>
    <t>(注)従業者数は2021年6月1日現在、販売額は2020年の数値。</t>
    <phoneticPr fontId="5"/>
  </si>
  <si>
    <t>従業者数には「臨時雇用者」は含めていない。</t>
    <phoneticPr fontId="5"/>
  </si>
  <si>
    <t>地域分類は、章末注「本章における大阪市内の地域分類」参照。</t>
    <rPh sb="6" eb="28">
      <t>シ</t>
    </rPh>
    <phoneticPr fontId="5"/>
  </si>
  <si>
    <t>従業者1人あたり年間販売額（左軸）</t>
    <rPh sb="0" eb="3">
      <t>ジュウギョウシャ</t>
    </rPh>
    <rPh sb="4" eb="5">
      <t>ニン</t>
    </rPh>
    <rPh sb="8" eb="10">
      <t>ネンカン</t>
    </rPh>
    <rPh sb="10" eb="12">
      <t>ハンバイ</t>
    </rPh>
    <rPh sb="12" eb="13">
      <t>ガク</t>
    </rPh>
    <rPh sb="14" eb="15">
      <t>ヒダリ</t>
    </rPh>
    <phoneticPr fontId="7"/>
  </si>
  <si>
    <t>売場面積あたり年間販売額（右軸）</t>
    <rPh sb="0" eb="2">
      <t>ウリバ</t>
    </rPh>
    <rPh sb="2" eb="4">
      <t>メンセキ</t>
    </rPh>
    <rPh sb="7" eb="9">
      <t>ネンカン</t>
    </rPh>
    <rPh sb="9" eb="11">
      <t>ハンバイ</t>
    </rPh>
    <rPh sb="11" eb="12">
      <t>ガク</t>
    </rPh>
    <rPh sb="13" eb="14">
      <t>ミギ</t>
    </rPh>
    <rPh sb="14" eb="15">
      <t>ジク</t>
    </rPh>
    <phoneticPr fontId="7"/>
  </si>
  <si>
    <t>都心部
(都心3区)</t>
    <rPh sb="0" eb="2">
      <t>トシン</t>
    </rPh>
    <rPh sb="2" eb="3">
      <t>ブ</t>
    </rPh>
    <rPh sb="5" eb="7">
      <t>トシン</t>
    </rPh>
    <rPh sb="8" eb="9">
      <t>ク</t>
    </rPh>
    <phoneticPr fontId="7"/>
  </si>
  <si>
    <t>都心部
(都心3区以外)</t>
    <rPh sb="0" eb="2">
      <t>トシン</t>
    </rPh>
    <rPh sb="2" eb="3">
      <t>ブ</t>
    </rPh>
    <rPh sb="5" eb="7">
      <t>トシン</t>
    </rPh>
    <rPh sb="8" eb="9">
      <t>ク</t>
    </rPh>
    <rPh sb="9" eb="11">
      <t>イガイ</t>
    </rPh>
    <phoneticPr fontId="7"/>
  </si>
  <si>
    <t>北東部</t>
    <rPh sb="0" eb="2">
      <t>ホクトウ</t>
    </rPh>
    <rPh sb="2" eb="3">
      <t>ブ</t>
    </rPh>
    <phoneticPr fontId="7"/>
  </si>
  <si>
    <t>東部</t>
    <rPh sb="0" eb="2">
      <t>トウブ</t>
    </rPh>
    <phoneticPr fontId="7"/>
  </si>
  <si>
    <t>南部</t>
    <rPh sb="0" eb="2">
      <t>ナンブ</t>
    </rPh>
    <phoneticPr fontId="7"/>
  </si>
  <si>
    <t>西部
臨海部</t>
    <rPh sb="0" eb="2">
      <t>セイブ</t>
    </rPh>
    <rPh sb="3" eb="5">
      <t>リンカイ</t>
    </rPh>
    <rPh sb="5" eb="6">
      <t>ブ</t>
    </rPh>
    <phoneticPr fontId="7"/>
  </si>
  <si>
    <t>７－１０．製造業の区別事業所数・従業者数【2021年】</t>
    <phoneticPr fontId="5"/>
  </si>
  <si>
    <t>(単位:事業所、人)</t>
    <rPh sb="1" eb="3">
      <t>タンイ</t>
    </rPh>
    <rPh sb="4" eb="7">
      <t>ジギョウショ</t>
    </rPh>
    <rPh sb="8" eb="9">
      <t>ヒト</t>
    </rPh>
    <phoneticPr fontId="5"/>
  </si>
  <si>
    <t>事業所</t>
    <rPh sb="0" eb="3">
      <t>ジギョウショ</t>
    </rPh>
    <phoneticPr fontId="28"/>
  </si>
  <si>
    <t>従業者数</t>
    <rPh sb="0" eb="1">
      <t>ジュウ</t>
    </rPh>
    <rPh sb="1" eb="4">
      <t>ギョウシャスウ</t>
    </rPh>
    <phoneticPr fontId="28"/>
  </si>
  <si>
    <t>事業所</t>
  </si>
  <si>
    <t>従業者数</t>
  </si>
  <si>
    <t>(注) 各区の位置関係は、章末注「本章における大阪市内の地域分類」参照。</t>
    <rPh sb="1" eb="2">
      <t>チュウ</t>
    </rPh>
    <rPh sb="4" eb="5">
      <t>カク</t>
    </rPh>
    <rPh sb="5" eb="6">
      <t>ク</t>
    </rPh>
    <rPh sb="7" eb="9">
      <t>イチ</t>
    </rPh>
    <rPh sb="9" eb="11">
      <t>カンケイ</t>
    </rPh>
    <rPh sb="13" eb="15">
      <t>ショウマツ</t>
    </rPh>
    <rPh sb="15" eb="16">
      <t>チュウ</t>
    </rPh>
    <rPh sb="17" eb="19">
      <t>ホンショウ</t>
    </rPh>
    <rPh sb="23" eb="25">
      <t>オオサカ</t>
    </rPh>
    <rPh sb="25" eb="27">
      <t>シナイ</t>
    </rPh>
    <rPh sb="28" eb="30">
      <t>チイキ</t>
    </rPh>
    <rPh sb="30" eb="32">
      <t>ブンルイ</t>
    </rPh>
    <rPh sb="33" eb="35">
      <t>サンショウ</t>
    </rPh>
    <phoneticPr fontId="5"/>
  </si>
  <si>
    <t>製造業 区別の事業所数(2021年)</t>
    <rPh sb="0" eb="3">
      <t>セイゾウギョウ</t>
    </rPh>
    <rPh sb="4" eb="6">
      <t>クベツ</t>
    </rPh>
    <rPh sb="7" eb="10">
      <t>ジギョウショ</t>
    </rPh>
    <rPh sb="10" eb="11">
      <t>スウ</t>
    </rPh>
    <phoneticPr fontId="5"/>
  </si>
  <si>
    <t>製造業 区別の従業者数(2021年)</t>
    <rPh sb="0" eb="3">
      <t>セイゾウギョウ</t>
    </rPh>
    <rPh sb="4" eb="6">
      <t>クベツ</t>
    </rPh>
    <rPh sb="7" eb="10">
      <t>ジュウギョウシャ</t>
    </rPh>
    <rPh sb="10" eb="11">
      <t>スウ</t>
    </rPh>
    <phoneticPr fontId="5"/>
  </si>
  <si>
    <t>７－１１．製造品出荷額等の金額及び分野別構成比【2020年】</t>
    <phoneticPr fontId="5"/>
  </si>
  <si>
    <t>(単位:億円)</t>
    <rPh sb="1" eb="3">
      <t>タンイ</t>
    </rPh>
    <rPh sb="4" eb="6">
      <t>オクエン</t>
    </rPh>
    <phoneticPr fontId="5"/>
  </si>
  <si>
    <t>(単位:％)</t>
    <rPh sb="1" eb="3">
      <t>タンイ</t>
    </rPh>
    <phoneticPr fontId="5"/>
  </si>
  <si>
    <t>基礎素材型</t>
    <rPh sb="0" eb="5">
      <t>キソソザイガタ</t>
    </rPh>
    <phoneticPr fontId="29"/>
  </si>
  <si>
    <t>加工組立型</t>
    <rPh sb="0" eb="4">
      <t>カコウクミタテ</t>
    </rPh>
    <phoneticPr fontId="29"/>
  </si>
  <si>
    <t>生活関連型</t>
    <rPh sb="0" eb="4">
      <t>セイカツカンレン</t>
    </rPh>
    <phoneticPr fontId="29"/>
  </si>
  <si>
    <t>合計</t>
    <rPh sb="0" eb="2">
      <t>ゴウケイ</t>
    </rPh>
    <phoneticPr fontId="29"/>
  </si>
  <si>
    <t>基礎素材型</t>
  </si>
  <si>
    <t>加工組立型</t>
  </si>
  <si>
    <t>生活関連型</t>
  </si>
  <si>
    <t>(総務省・経済産業省「2021年経済センサス-活動調査 産業別集計(製造業)」)</t>
    <phoneticPr fontId="7"/>
  </si>
  <si>
    <t>(注)1.各区の位置関係は、章末注「本章における大阪市内の地域分類」参照。</t>
    <rPh sb="1" eb="2">
      <t>チュウ</t>
    </rPh>
    <rPh sb="5" eb="6">
      <t>カク</t>
    </rPh>
    <rPh sb="6" eb="7">
      <t>ク</t>
    </rPh>
    <rPh sb="8" eb="10">
      <t>イチ</t>
    </rPh>
    <rPh sb="10" eb="12">
      <t>カンケイ</t>
    </rPh>
    <phoneticPr fontId="5"/>
  </si>
  <si>
    <t>2.対象は従業者数４人以上の事業所。　3.2020年1月から12月までの値を使用する為、表題を2020年とした。</t>
    <phoneticPr fontId="5"/>
  </si>
  <si>
    <t>産業分類の詳細</t>
    <phoneticPr fontId="5"/>
  </si>
  <si>
    <t>＜基礎素材型＞木材・木製品、パルプ・紙・紙加工品、化学工業、石油製品・ 石炭製品、プラスチック製品、</t>
    <phoneticPr fontId="5"/>
  </si>
  <si>
    <t xml:space="preserve">  ゴム製品、窯業・土石、鉄鋼、非鉄金属、金属製品</t>
    <phoneticPr fontId="5"/>
  </si>
  <si>
    <t>＜加工組立型＞はん用機器、生産用機器、業務用機器、電子部品・デバイス・電子回路、電気機器、情報通信機器、</t>
    <rPh sb="47" eb="49">
      <t>ツウシン</t>
    </rPh>
    <rPh sb="49" eb="51">
      <t>キキ</t>
    </rPh>
    <phoneticPr fontId="5"/>
  </si>
  <si>
    <t>　輸送用機器</t>
    <phoneticPr fontId="5"/>
  </si>
  <si>
    <t xml:space="preserve">＜生活関連型＞食料品、飲料・たばこ・飼料、繊維、家具・装備品、印刷・同関連、なめし革・毛皮、その他 </t>
    <phoneticPr fontId="5"/>
  </si>
  <si>
    <t>７－１７．ビジネス支援型サービス業の区別従業者数【2021年】</t>
    <rPh sb="9" eb="12">
      <t>シエンガタ</t>
    </rPh>
    <rPh sb="16" eb="17">
      <t>ギョウ</t>
    </rPh>
    <rPh sb="18" eb="20">
      <t>クベツ</t>
    </rPh>
    <rPh sb="20" eb="23">
      <t>ジュウギョウシャ</t>
    </rPh>
    <rPh sb="23" eb="24">
      <t>スウ</t>
    </rPh>
    <phoneticPr fontId="5"/>
  </si>
  <si>
    <t>(単位：人)</t>
    <rPh sb="1" eb="3">
      <t>タンイ</t>
    </rPh>
    <rPh sb="4" eb="5">
      <t>ニン</t>
    </rPh>
    <phoneticPr fontId="5"/>
  </si>
  <si>
    <t>情報サービス業</t>
  </si>
  <si>
    <t>映像・音声・
文字情報制作業</t>
  </si>
  <si>
    <t>専門サービス業(他に分類されないもの)</t>
  </si>
  <si>
    <t>広告業</t>
  </si>
  <si>
    <t>(注)サービス業の範囲については、章末注「本章におけるサービス業の分類と定義」参照。</t>
    <phoneticPr fontId="5"/>
  </si>
  <si>
    <t>　情報サービス業の区別従業者数</t>
    <rPh sb="1" eb="3">
      <t>ジョウホウ</t>
    </rPh>
    <rPh sb="7" eb="8">
      <t>ギョウ</t>
    </rPh>
    <rPh sb="9" eb="11">
      <t>クベツ</t>
    </rPh>
    <rPh sb="11" eb="15">
      <t>ジュウギョウシャスウ</t>
    </rPh>
    <phoneticPr fontId="5"/>
  </si>
  <si>
    <t>映像・音声・文字情報制作業の区別従業者数</t>
    <rPh sb="0" eb="2">
      <t>エイゾウ</t>
    </rPh>
    <rPh sb="3" eb="5">
      <t>オンセイ</t>
    </rPh>
    <rPh sb="6" eb="8">
      <t>モジ</t>
    </rPh>
    <rPh sb="8" eb="10">
      <t>ジョウホウ</t>
    </rPh>
    <rPh sb="10" eb="12">
      <t>セイサク</t>
    </rPh>
    <rPh sb="12" eb="13">
      <t>ギョウ</t>
    </rPh>
    <rPh sb="14" eb="16">
      <t>クベツ</t>
    </rPh>
    <rPh sb="16" eb="20">
      <t>ジュウギョウシャスウ</t>
    </rPh>
    <phoneticPr fontId="5"/>
  </si>
  <si>
    <t>　専門サービス業の区別従業者数</t>
    <rPh sb="1" eb="3">
      <t>センモン</t>
    </rPh>
    <rPh sb="7" eb="8">
      <t>ギョウ</t>
    </rPh>
    <rPh sb="9" eb="11">
      <t>クベツ</t>
    </rPh>
    <rPh sb="11" eb="15">
      <t>ジュウギョウシャスウ</t>
    </rPh>
    <phoneticPr fontId="5"/>
  </si>
  <si>
    <t xml:space="preserve">広告業の区別従業者数  </t>
    <rPh sb="0" eb="2">
      <t>コウコク</t>
    </rPh>
    <rPh sb="2" eb="3">
      <t>ギョウ</t>
    </rPh>
    <rPh sb="4" eb="6">
      <t>クベツ</t>
    </rPh>
    <rPh sb="6" eb="10">
      <t>ジュウギョウシャスウ</t>
    </rPh>
    <phoneticPr fontId="5"/>
  </si>
  <si>
    <t>７－１．区別人口【2024年】</t>
    <rPh sb="4" eb="6">
      <t>クベツ</t>
    </rPh>
    <rPh sb="6" eb="8">
      <t>ジンコウ</t>
    </rPh>
    <rPh sb="13" eb="14">
      <t>ネン</t>
    </rPh>
    <phoneticPr fontId="5"/>
  </si>
  <si>
    <t>人口（人）</t>
    <rPh sb="0" eb="2">
      <t>ジンコウ</t>
    </rPh>
    <rPh sb="3" eb="4">
      <t>ニン</t>
    </rPh>
    <phoneticPr fontId="25"/>
  </si>
  <si>
    <t>(注)2024年10月1日の数値。</t>
    <rPh sb="1" eb="2">
      <t>チュウ</t>
    </rPh>
    <rPh sb="10" eb="11">
      <t>ガツ</t>
    </rPh>
    <rPh sb="12" eb="13">
      <t>ニチ</t>
    </rPh>
    <rPh sb="14" eb="16">
      <t>スウチ</t>
    </rPh>
    <phoneticPr fontId="5"/>
  </si>
  <si>
    <t>(大阪市「2024年 推計人口・人口異動」)</t>
    <rPh sb="9" eb="10">
      <t>ネン</t>
    </rPh>
    <phoneticPr fontId="5"/>
  </si>
  <si>
    <t>７－２．区別人口増減</t>
    <rPh sb="4" eb="6">
      <t>クベツ</t>
    </rPh>
    <phoneticPr fontId="5"/>
  </si>
  <si>
    <t>(単位：人、％)</t>
    <rPh sb="1" eb="3">
      <t>タンイ</t>
    </rPh>
    <rPh sb="4" eb="5">
      <t>ヒト</t>
    </rPh>
    <phoneticPr fontId="29"/>
  </si>
  <si>
    <t>2014年</t>
  </si>
  <si>
    <t>2024年</t>
  </si>
  <si>
    <t>2014年-2024年</t>
  </si>
  <si>
    <t>増減率</t>
    <rPh sb="0" eb="2">
      <t>ゾウゲン</t>
    </rPh>
    <rPh sb="2" eb="3">
      <t>リツ</t>
    </rPh>
    <phoneticPr fontId="28"/>
  </si>
  <si>
    <t>(注)各年10月1日の数値。</t>
    <rPh sb="1" eb="2">
      <t>チュウ</t>
    </rPh>
    <rPh sb="3" eb="4">
      <t>カク</t>
    </rPh>
    <rPh sb="4" eb="5">
      <t>ネン</t>
    </rPh>
    <rPh sb="7" eb="8">
      <t>ガツ</t>
    </rPh>
    <rPh sb="9" eb="10">
      <t>ニチ</t>
    </rPh>
    <rPh sb="11" eb="13">
      <t>スウチ</t>
    </rPh>
    <phoneticPr fontId="5"/>
  </si>
  <si>
    <t>(大阪市「2024年 推計人口・人口異動」「2014年 修正推計人口」)</t>
    <rPh sb="9" eb="10">
      <t>ネン</t>
    </rPh>
    <phoneticPr fontId="5"/>
  </si>
  <si>
    <t>７－３．区別人口密度【2024年】</t>
    <rPh sb="4" eb="6">
      <t>クベツ</t>
    </rPh>
    <rPh sb="6" eb="8">
      <t>ジンコウ</t>
    </rPh>
    <rPh sb="8" eb="10">
      <t>ミツド</t>
    </rPh>
    <phoneticPr fontId="5"/>
  </si>
  <si>
    <t>人口
（人）</t>
    <rPh sb="0" eb="2">
      <t>ジンコウ</t>
    </rPh>
    <rPh sb="4" eb="5">
      <t>ニン</t>
    </rPh>
    <phoneticPr fontId="25"/>
  </si>
  <si>
    <t>面積
（㎢）</t>
    <rPh sb="0" eb="2">
      <t>メンセキ</t>
    </rPh>
    <phoneticPr fontId="25"/>
  </si>
  <si>
    <t>人口密度
(１㎢当り)</t>
    <rPh sb="0" eb="2">
      <t>ジンコウ</t>
    </rPh>
    <rPh sb="2" eb="4">
      <t>ミツド</t>
    </rPh>
    <phoneticPr fontId="25"/>
  </si>
  <si>
    <t>(注)2024年10月1日の数値。</t>
    <rPh sb="1" eb="2">
      <t>チュウ</t>
    </rPh>
    <rPh sb="7" eb="8">
      <t>ネン</t>
    </rPh>
    <rPh sb="10" eb="11">
      <t>ガツ</t>
    </rPh>
    <rPh sb="12" eb="13">
      <t>ニチ</t>
    </rPh>
    <rPh sb="14" eb="16">
      <t>スウチ</t>
    </rPh>
    <phoneticPr fontId="5"/>
  </si>
  <si>
    <t>７－４．区別昼夜間人口比率【2020年】</t>
    <rPh sb="4" eb="6">
      <t>クベツ</t>
    </rPh>
    <rPh sb="6" eb="7">
      <t>ヒル</t>
    </rPh>
    <rPh sb="7" eb="9">
      <t>ヤカン</t>
    </rPh>
    <rPh sb="9" eb="11">
      <t>ジンコウ</t>
    </rPh>
    <rPh sb="11" eb="13">
      <t>ヒリツ</t>
    </rPh>
    <rPh sb="18" eb="19">
      <t>ネン</t>
    </rPh>
    <phoneticPr fontId="5"/>
  </si>
  <si>
    <t>昼間人口</t>
    <rPh sb="0" eb="2">
      <t>ヒルマ</t>
    </rPh>
    <rPh sb="2" eb="4">
      <t>ジンコウ</t>
    </rPh>
    <phoneticPr fontId="28"/>
  </si>
  <si>
    <t>夜間人口</t>
    <rPh sb="0" eb="2">
      <t>ヤカン</t>
    </rPh>
    <rPh sb="2" eb="4">
      <t>ジンコウ</t>
    </rPh>
    <phoneticPr fontId="28"/>
  </si>
  <si>
    <t>昼夜間人口
比率</t>
    <rPh sb="0" eb="2">
      <t>チュウヤ</t>
    </rPh>
    <rPh sb="2" eb="3">
      <t>アイダ</t>
    </rPh>
    <rPh sb="3" eb="5">
      <t>ジンコウ</t>
    </rPh>
    <rPh sb="6" eb="8">
      <t>ヒリツ</t>
    </rPh>
    <phoneticPr fontId="28"/>
  </si>
  <si>
    <t>（総務省「2020年国勢調査」）</t>
    <rPh sb="1" eb="4">
      <t>ソウムショウ</t>
    </rPh>
    <rPh sb="9" eb="10">
      <t>ネン</t>
    </rPh>
    <rPh sb="10" eb="14">
      <t>コクセイチョウサ</t>
    </rPh>
    <phoneticPr fontId="11"/>
  </si>
  <si>
    <t>(注)昼夜間人口比率＝昼間人口／夜間人口。2020年10月1日の数値。</t>
    <rPh sb="1" eb="2">
      <t>チュウ</t>
    </rPh>
    <rPh sb="25" eb="26">
      <t>ネン</t>
    </rPh>
    <rPh sb="28" eb="29">
      <t>ガツ</t>
    </rPh>
    <rPh sb="30" eb="31">
      <t>ニチ</t>
    </rPh>
    <rPh sb="32" eb="34">
      <t>スウチ</t>
    </rPh>
    <phoneticPr fontId="5"/>
  </si>
  <si>
    <t>７－６．区別事業所の開業率・廃業率</t>
    <rPh sb="12" eb="13">
      <t>リツ</t>
    </rPh>
    <phoneticPr fontId="5"/>
  </si>
  <si>
    <t>区別の年平均事業所開業率・廃業率（民営）（2016年～2021年）</t>
    <rPh sb="3" eb="4">
      <t>ネン</t>
    </rPh>
    <rPh sb="4" eb="6">
      <t>ヘイキン</t>
    </rPh>
    <rPh sb="6" eb="9">
      <t>ジギョウショ</t>
    </rPh>
    <rPh sb="9" eb="12">
      <t>カイギョウリツ</t>
    </rPh>
    <rPh sb="17" eb="19">
      <t>ミンエイ</t>
    </rPh>
    <rPh sb="31" eb="32">
      <t>ネン</t>
    </rPh>
    <phoneticPr fontId="5"/>
  </si>
  <si>
    <t>開業率</t>
  </si>
  <si>
    <t>廃業率</t>
  </si>
  <si>
    <t>大阪市</t>
    <rPh sb="0" eb="3">
      <t>オオサカシ</t>
    </rPh>
    <phoneticPr fontId="22"/>
  </si>
  <si>
    <t>都島区</t>
    <rPh sb="0" eb="3">
      <t>ミヤコジマク</t>
    </rPh>
    <phoneticPr fontId="22"/>
  </si>
  <si>
    <t>福島区</t>
    <rPh sb="0" eb="3">
      <t>フクシマク</t>
    </rPh>
    <phoneticPr fontId="22"/>
  </si>
  <si>
    <t>此花区</t>
    <rPh sb="0" eb="3">
      <t>コノハナク</t>
    </rPh>
    <phoneticPr fontId="22"/>
  </si>
  <si>
    <t>西区</t>
    <rPh sb="0" eb="2">
      <t>ニシク</t>
    </rPh>
    <phoneticPr fontId="22"/>
  </si>
  <si>
    <t>港区</t>
    <rPh sb="0" eb="2">
      <t>ミナトク</t>
    </rPh>
    <phoneticPr fontId="22"/>
  </si>
  <si>
    <t>大正区</t>
    <rPh sb="0" eb="3">
      <t>タイショウク</t>
    </rPh>
    <phoneticPr fontId="22"/>
  </si>
  <si>
    <t>天王寺区</t>
    <rPh sb="0" eb="4">
      <t>テンノウジク</t>
    </rPh>
    <phoneticPr fontId="22"/>
  </si>
  <si>
    <t>浪速区</t>
    <rPh sb="0" eb="3">
      <t>ナニワク</t>
    </rPh>
    <phoneticPr fontId="22"/>
  </si>
  <si>
    <t>西淀川区</t>
    <rPh sb="0" eb="4">
      <t>ニシヨドガワク</t>
    </rPh>
    <phoneticPr fontId="22"/>
  </si>
  <si>
    <t>東淀川区</t>
    <rPh sb="0" eb="4">
      <t>ヒガシヨドガワク</t>
    </rPh>
    <phoneticPr fontId="22"/>
  </si>
  <si>
    <t>東成区</t>
    <rPh sb="0" eb="3">
      <t>ヒガシナリク</t>
    </rPh>
    <phoneticPr fontId="22"/>
  </si>
  <si>
    <t>生野区</t>
    <rPh sb="0" eb="3">
      <t>イクノク</t>
    </rPh>
    <phoneticPr fontId="22"/>
  </si>
  <si>
    <t>旭区</t>
    <rPh sb="0" eb="2">
      <t>アサヒク</t>
    </rPh>
    <phoneticPr fontId="22"/>
  </si>
  <si>
    <t>城東区</t>
    <rPh sb="0" eb="3">
      <t>ジョウトウク</t>
    </rPh>
    <phoneticPr fontId="22"/>
  </si>
  <si>
    <t>阿倍野区</t>
    <rPh sb="0" eb="4">
      <t>アベノク</t>
    </rPh>
    <phoneticPr fontId="22"/>
  </si>
  <si>
    <t>住吉区</t>
    <rPh sb="0" eb="3">
      <t>スミヨシク</t>
    </rPh>
    <phoneticPr fontId="22"/>
  </si>
  <si>
    <t>東住吉区</t>
    <rPh sb="0" eb="4">
      <t>ヒガシスミヨシク</t>
    </rPh>
    <phoneticPr fontId="22"/>
  </si>
  <si>
    <t>西成区</t>
    <rPh sb="0" eb="3">
      <t>ニシナリク</t>
    </rPh>
    <phoneticPr fontId="22"/>
  </si>
  <si>
    <t>淀川区</t>
    <rPh sb="0" eb="3">
      <t>ヨドガワク</t>
    </rPh>
    <phoneticPr fontId="22"/>
  </si>
  <si>
    <t>鶴見区</t>
    <rPh sb="0" eb="3">
      <t>ツルミク</t>
    </rPh>
    <phoneticPr fontId="22"/>
  </si>
  <si>
    <t>住之江区</t>
    <rPh sb="0" eb="4">
      <t>スミノエク</t>
    </rPh>
    <phoneticPr fontId="22"/>
  </si>
  <si>
    <t>平野区</t>
    <rPh sb="0" eb="3">
      <t>ヒラノク</t>
    </rPh>
    <phoneticPr fontId="22"/>
  </si>
  <si>
    <t>北区</t>
    <rPh sb="0" eb="2">
      <t>キタク</t>
    </rPh>
    <phoneticPr fontId="22"/>
  </si>
  <si>
    <t>中央区</t>
    <rPh sb="0" eb="3">
      <t>チュウオウク</t>
    </rPh>
    <phoneticPr fontId="22"/>
  </si>
  <si>
    <t>(総務省・経済産業省「2021年経済センサス-活動調査 産業横断的集計」をもとに算出)</t>
    <phoneticPr fontId="5"/>
  </si>
  <si>
    <t>(注)3-5と同じ。開業率などは全て年平均の値。</t>
    <rPh sb="1" eb="2">
      <t>チュウ</t>
    </rPh>
    <rPh sb="7" eb="8">
      <t>オナ</t>
    </rPh>
    <rPh sb="10" eb="13">
      <t>カイギョウリツ</t>
    </rPh>
    <rPh sb="16" eb="17">
      <t>スベ</t>
    </rPh>
    <rPh sb="18" eb="21">
      <t>ネンヘイキン</t>
    </rPh>
    <rPh sb="22" eb="23">
      <t>アタイ</t>
    </rPh>
    <phoneticPr fontId="28"/>
  </si>
  <si>
    <t>７－７．区内総生産(名目)と産業別内訳【2022年度】</t>
    <rPh sb="4" eb="6">
      <t>クナイ</t>
    </rPh>
    <rPh sb="6" eb="9">
      <t>ソウセイサン</t>
    </rPh>
    <rPh sb="10" eb="12">
      <t>メイモク</t>
    </rPh>
    <rPh sb="14" eb="17">
      <t>サンギョウベツ</t>
    </rPh>
    <rPh sb="17" eb="19">
      <t>ウチワケ</t>
    </rPh>
    <rPh sb="24" eb="26">
      <t>ネンド</t>
    </rPh>
    <phoneticPr fontId="5"/>
  </si>
  <si>
    <t>(単位:十億円)</t>
    <rPh sb="1" eb="3">
      <t>タンイ</t>
    </rPh>
    <rPh sb="4" eb="6">
      <t>ジュウオク</t>
    </rPh>
    <rPh sb="6" eb="7">
      <t>エン</t>
    </rPh>
    <phoneticPr fontId="5"/>
  </si>
  <si>
    <t>総生産</t>
  </si>
  <si>
    <t>製造業</t>
  </si>
  <si>
    <t>卸・小売業</t>
  </si>
  <si>
    <t>サービス業</t>
  </si>
  <si>
    <t>その他</t>
  </si>
  <si>
    <t>(大阪市「2022年度大阪市民経済計算」、総務省・経済産業省「2021年経済センサス-活動調査 産業横断的集計」に基づき試算）</t>
    <rPh sb="1" eb="4">
      <t>オオサカシ</t>
    </rPh>
    <rPh sb="17" eb="19">
      <t>オオサカ</t>
    </rPh>
    <rPh sb="19" eb="21">
      <t>シミン</t>
    </rPh>
    <rPh sb="21" eb="23">
      <t>ケイザイ</t>
    </rPh>
    <rPh sb="23" eb="25">
      <t>ケイサンモトシサン</t>
    </rPh>
    <phoneticPr fontId="5"/>
  </si>
  <si>
    <t>(注)公務を含まない「産業」のみの生産額で、輸入品に課される税・関税を含まない。区別の数値は推計値。</t>
    <rPh sb="22" eb="25">
      <t>ユニュウヒン</t>
    </rPh>
    <rPh sb="26" eb="27">
      <t>カ</t>
    </rPh>
    <rPh sb="30" eb="31">
      <t>ゼイ</t>
    </rPh>
    <rPh sb="32" eb="34">
      <t>カンゼイ</t>
    </rPh>
    <rPh sb="35" eb="36">
      <t>フク</t>
    </rPh>
    <phoneticPr fontId="5"/>
  </si>
  <si>
    <t>　「サービス業」は、電気･ガス･水道･廃棄物処理業,運輸･郵便業,宿泊･飲食サービス業,情報通信業,</t>
    <phoneticPr fontId="5"/>
  </si>
  <si>
    <t>　 金融・保険業,不動産業,専門･科学技術,業務支援サービス業,教育,保健衛生･社会事業,その他の</t>
    <rPh sb="2" eb="4">
      <t>キンユウ</t>
    </rPh>
    <rPh sb="5" eb="8">
      <t>ホケンギョウ</t>
    </rPh>
    <phoneticPr fontId="5"/>
  </si>
  <si>
    <t>　 サービスの合計。「その他」は、農林水産業、鉱業、建設業の合計。</t>
    <phoneticPr fontId="5"/>
  </si>
  <si>
    <t>(参考)　区内総生産(名目)の主要産業別構成比</t>
    <rPh sb="1" eb="3">
      <t>サンコウ</t>
    </rPh>
    <phoneticPr fontId="5"/>
  </si>
  <si>
    <t>グラフ作成用</t>
    <rPh sb="3" eb="6">
      <t>サクセイヨウ</t>
    </rPh>
    <phoneticPr fontId="5"/>
  </si>
  <si>
    <t>主要産業別構成比（％）</t>
    <rPh sb="0" eb="2">
      <t>シュヨウ</t>
    </rPh>
    <rPh sb="2" eb="5">
      <t>サンギョウベツ</t>
    </rPh>
    <rPh sb="5" eb="8">
      <t>コウセイヒ</t>
    </rPh>
    <phoneticPr fontId="28"/>
  </si>
  <si>
    <t>製造業</t>
    <rPh sb="0" eb="3">
      <t>セイゾウギョウ</t>
    </rPh>
    <phoneticPr fontId="28"/>
  </si>
  <si>
    <t>卸・小売業</t>
    <rPh sb="0" eb="1">
      <t>オロシ</t>
    </rPh>
    <rPh sb="2" eb="5">
      <t>コウリギョウ</t>
    </rPh>
    <phoneticPr fontId="28"/>
  </si>
  <si>
    <t>サービス業</t>
    <rPh sb="4" eb="5">
      <t>ギョウ</t>
    </rPh>
    <phoneticPr fontId="28"/>
  </si>
  <si>
    <t>(注)資料ともに7-7と同様。ただし、「その他」の生産額を除いて割合を算出しているため、</t>
    <rPh sb="32" eb="34">
      <t>ワリアイ</t>
    </rPh>
    <phoneticPr fontId="5"/>
  </si>
  <si>
    <t>　　構成比は7-7とは異なる。また、十億円単位での割合でなく、実数から算出している。</t>
    <rPh sb="18" eb="23">
      <t>ジュウオクエンタンイ</t>
    </rPh>
    <rPh sb="25" eb="27">
      <t>ワリアイ</t>
    </rPh>
    <rPh sb="31" eb="33">
      <t>ジッスウ</t>
    </rPh>
    <rPh sb="35" eb="37">
      <t>サンシュツ</t>
    </rPh>
    <phoneticPr fontId="5"/>
  </si>
  <si>
    <t>７－８．区内総生産(名目)と税収・人口【2022年度】</t>
    <rPh sb="24" eb="26">
      <t>ネンド</t>
    </rPh>
    <phoneticPr fontId="5"/>
  </si>
  <si>
    <t>グラフ用</t>
    <rPh sb="3" eb="4">
      <t>ヨウ</t>
    </rPh>
    <phoneticPr fontId="28"/>
  </si>
  <si>
    <t>税収（百億円）</t>
    <rPh sb="0" eb="2">
      <t>ゼイシュウ</t>
    </rPh>
    <rPh sb="3" eb="6">
      <t>ヒャクオクエン</t>
    </rPh>
    <phoneticPr fontId="28"/>
  </si>
  <si>
    <t>ＧＤＰ（百億円）</t>
    <rPh sb="4" eb="7">
      <t>ヒャクオクエン</t>
    </rPh>
    <phoneticPr fontId="28"/>
  </si>
  <si>
    <t>人口（万人）</t>
    <rPh sb="0" eb="2">
      <t>ジンコウ</t>
    </rPh>
    <rPh sb="3" eb="5">
      <t>マンニン</t>
    </rPh>
    <phoneticPr fontId="28"/>
  </si>
  <si>
    <t>北</t>
  </si>
  <si>
    <t>都島</t>
  </si>
  <si>
    <t>福島</t>
  </si>
  <si>
    <t>此花</t>
  </si>
  <si>
    <t>中央</t>
  </si>
  <si>
    <t>西</t>
  </si>
  <si>
    <t>港</t>
  </si>
  <si>
    <t>大正</t>
  </si>
  <si>
    <t>天王寺</t>
  </si>
  <si>
    <t>浪速</t>
  </si>
  <si>
    <t>西淀川</t>
  </si>
  <si>
    <t>淀川</t>
  </si>
  <si>
    <t>東淀川</t>
  </si>
  <si>
    <t>東成</t>
  </si>
  <si>
    <t>生野</t>
  </si>
  <si>
    <t>旭</t>
  </si>
  <si>
    <t>城東</t>
  </si>
  <si>
    <t>鶴見</t>
  </si>
  <si>
    <t>阿倍野</t>
  </si>
  <si>
    <t>住之江</t>
  </si>
  <si>
    <t>住吉</t>
  </si>
  <si>
    <t>東住吉</t>
  </si>
  <si>
    <t>平野</t>
  </si>
  <si>
    <t>西成</t>
  </si>
  <si>
    <t>大阪市全体</t>
  </si>
  <si>
    <t>(大阪市「2022年度大阪市民経済計算」、「2022年度大阪市統計書」、「2022年推計人口」)</t>
    <rPh sb="11" eb="13">
      <t>オオサカ</t>
    </rPh>
    <phoneticPr fontId="5"/>
  </si>
  <si>
    <t>(注)1.税収は過去の滞納分の徴税を除き、2022年度単独分のみの調定額。</t>
    <rPh sb="0" eb="3">
      <t>チ</t>
    </rPh>
    <phoneticPr fontId="5"/>
  </si>
  <si>
    <t xml:space="preserve">    2.中央区で一括計上されている「たばこ税」を除く。</t>
    <phoneticPr fontId="5"/>
  </si>
  <si>
    <t xml:space="preserve">    3.区内総生産は「公務」を含まない「産業」のみの生産額であり、推計。</t>
    <phoneticPr fontId="5"/>
  </si>
  <si>
    <t xml:space="preserve">    4.人口は2022年10月1日の数値。</t>
    <phoneticPr fontId="5"/>
  </si>
  <si>
    <t>７－９．市税決算額と法人分・非法人分の内訳【2022年度】</t>
    <rPh sb="4" eb="6">
      <t>シゼイ</t>
    </rPh>
    <rPh sb="6" eb="9">
      <t>ケッサンガク</t>
    </rPh>
    <rPh sb="10" eb="12">
      <t>ホウジン</t>
    </rPh>
    <rPh sb="12" eb="13">
      <t>フン</t>
    </rPh>
    <rPh sb="14" eb="15">
      <t>ヒ</t>
    </rPh>
    <rPh sb="15" eb="17">
      <t>ホウジン</t>
    </rPh>
    <rPh sb="17" eb="18">
      <t>フン</t>
    </rPh>
    <rPh sb="19" eb="21">
      <t>ウチワケ</t>
    </rPh>
    <rPh sb="26" eb="28">
      <t>ネンド</t>
    </rPh>
    <phoneticPr fontId="5"/>
  </si>
  <si>
    <t>(単位：億円)</t>
    <rPh sb="1" eb="3">
      <t>タンイ</t>
    </rPh>
    <rPh sb="4" eb="6">
      <t>オクエン</t>
    </rPh>
    <phoneticPr fontId="5"/>
  </si>
  <si>
    <t>市税決算額</t>
    <rPh sb="0" eb="2">
      <t>シゼイ</t>
    </rPh>
    <rPh sb="2" eb="4">
      <t>ケッサン</t>
    </rPh>
    <rPh sb="4" eb="5">
      <t>ガク</t>
    </rPh>
    <phoneticPr fontId="28"/>
  </si>
  <si>
    <t>法人分</t>
    <rPh sb="0" eb="3">
      <t>ホウジンブン</t>
    </rPh>
    <phoneticPr fontId="28"/>
  </si>
  <si>
    <t>非法人分</t>
    <rPh sb="0" eb="1">
      <t>ヒ</t>
    </rPh>
    <rPh sb="1" eb="4">
      <t>ホウジンブン</t>
    </rPh>
    <phoneticPr fontId="28"/>
  </si>
  <si>
    <t>市税決算額</t>
  </si>
  <si>
    <t>法人分</t>
  </si>
  <si>
    <t>非法人分</t>
  </si>
  <si>
    <t>（大阪市「2022年度税務統計」「2023年版大阪市統計書」）</t>
    <rPh sb="22" eb="23">
      <t>バン</t>
    </rPh>
    <phoneticPr fontId="5"/>
  </si>
  <si>
    <t xml:space="preserve"> </t>
    <phoneticPr fontId="5"/>
  </si>
  <si>
    <t>（注）2021年度分の調定額。市税決算額［法人分］は、法人市民税、法人純固定資産税、法人都市計画税、</t>
    <phoneticPr fontId="5"/>
  </si>
  <si>
    <t>　　  事業所税の合算値。中央区で一括計上されている「たばこ税」は、いずれにも含めていない。</t>
    <rPh sb="13" eb="16">
      <t>チュウオウク</t>
    </rPh>
    <phoneticPr fontId="28"/>
  </si>
  <si>
    <t>７－１２．卸売業における事業所数等の地域別シェア【2021年】</t>
    <rPh sb="16" eb="17">
      <t>ナド</t>
    </rPh>
    <phoneticPr fontId="5"/>
  </si>
  <si>
    <t>卸売業における事業所数・従業者数・年間販売額における地域別シェア（2021年）</t>
    <rPh sb="7" eb="10">
      <t>ジギョウショ</t>
    </rPh>
    <rPh sb="10" eb="11">
      <t>スウ</t>
    </rPh>
    <rPh sb="12" eb="15">
      <t>ジュウギョウシャ</t>
    </rPh>
    <rPh sb="15" eb="16">
      <t>スウ</t>
    </rPh>
    <rPh sb="17" eb="19">
      <t>ネンカン</t>
    </rPh>
    <rPh sb="19" eb="21">
      <t>ハンバイ</t>
    </rPh>
    <rPh sb="21" eb="22">
      <t>ガク</t>
    </rPh>
    <phoneticPr fontId="5"/>
  </si>
  <si>
    <t>（単位：ヵ所、人、百万円、%)</t>
    <rPh sb="1" eb="3">
      <t>タンイ</t>
    </rPh>
    <rPh sb="5" eb="6">
      <t>ショ</t>
    </rPh>
    <rPh sb="7" eb="8">
      <t>ニン</t>
    </rPh>
    <rPh sb="9" eb="11">
      <t>ヒャクマン</t>
    </rPh>
    <rPh sb="11" eb="12">
      <t>エン</t>
    </rPh>
    <phoneticPr fontId="28"/>
  </si>
  <si>
    <t>事業所数</t>
  </si>
  <si>
    <t>年間商品販売額</t>
  </si>
  <si>
    <t>シェア</t>
  </si>
  <si>
    <t>年間商品
販売額</t>
  </si>
  <si>
    <t>(総務省・経済産業省「2021年経済センサス-活動調査」)</t>
    <phoneticPr fontId="5"/>
  </si>
  <si>
    <t>(注)事業所数と従業者数は2021年6月1日現在（経済センサス活動調査の産業横断的集計）</t>
    <rPh sb="0" eb="3">
      <t>チ</t>
    </rPh>
    <rPh sb="22" eb="24">
      <t>ゲンザイ</t>
    </rPh>
    <rPh sb="25" eb="27">
      <t>ケイザイ</t>
    </rPh>
    <rPh sb="31" eb="33">
      <t>カツドウ</t>
    </rPh>
    <rPh sb="33" eb="35">
      <t>チョウサ</t>
    </rPh>
    <rPh sb="36" eb="38">
      <t>サンギョウ</t>
    </rPh>
    <rPh sb="38" eb="41">
      <t>オウダンテキ</t>
    </rPh>
    <rPh sb="41" eb="43">
      <t>シュウケイ</t>
    </rPh>
    <phoneticPr fontId="5"/>
  </si>
  <si>
    <t>　　年間商品販売額は2020年の数値（経済センサス活動調査の産業別集計）</t>
    <rPh sb="19" eb="21">
      <t>ケイザイ</t>
    </rPh>
    <rPh sb="25" eb="27">
      <t>カツドウ</t>
    </rPh>
    <rPh sb="27" eb="29">
      <t>チョウサ</t>
    </rPh>
    <rPh sb="30" eb="33">
      <t>サンギョウベツ</t>
    </rPh>
    <rPh sb="33" eb="35">
      <t>シュウケイ</t>
    </rPh>
    <phoneticPr fontId="5"/>
  </si>
  <si>
    <t>　　章末注「本章における大阪市内の地域分類」参照。</t>
    <phoneticPr fontId="5"/>
  </si>
  <si>
    <t>従業者数</t>
    <rPh sb="3" eb="4">
      <t>スウ</t>
    </rPh>
    <phoneticPr fontId="28"/>
  </si>
  <si>
    <t>年間商品
販売額</t>
    <rPh sb="0" eb="2">
      <t>ネンカン</t>
    </rPh>
    <rPh sb="2" eb="4">
      <t>ショウヒン</t>
    </rPh>
    <phoneticPr fontId="28"/>
  </si>
  <si>
    <t>都心部(都心3区)</t>
    <rPh sb="0" eb="2">
      <t>トシン</t>
    </rPh>
    <rPh sb="4" eb="6">
      <t>トシン</t>
    </rPh>
    <rPh sb="7" eb="8">
      <t>ク</t>
    </rPh>
    <phoneticPr fontId="28"/>
  </si>
  <si>
    <t>都心部(都心3区以外)</t>
    <rPh sb="0" eb="2">
      <t>トシン</t>
    </rPh>
    <rPh sb="2" eb="3">
      <t>ブ</t>
    </rPh>
    <rPh sb="7" eb="8">
      <t>ク</t>
    </rPh>
    <rPh sb="8" eb="10">
      <t>イガイ</t>
    </rPh>
    <phoneticPr fontId="28"/>
  </si>
  <si>
    <t>北東部</t>
    <phoneticPr fontId="28"/>
  </si>
  <si>
    <t>東部</t>
    <phoneticPr fontId="28"/>
  </si>
  <si>
    <t>南部</t>
    <phoneticPr fontId="28"/>
  </si>
  <si>
    <t>西部臨海部</t>
    <phoneticPr fontId="28"/>
  </si>
  <si>
    <t>７－１４．小売業における産業中分類別事業所数(地域別)【2021年】</t>
    <phoneticPr fontId="5"/>
  </si>
  <si>
    <t>（単位：事業所）</t>
    <rPh sb="1" eb="3">
      <t>タンイ</t>
    </rPh>
    <rPh sb="4" eb="7">
      <t>ジギョウショ</t>
    </rPh>
    <phoneticPr fontId="28"/>
  </si>
  <si>
    <t>織物・衣服・
身の回り品小売業</t>
  </si>
  <si>
    <t>飲食料品小売業</t>
  </si>
  <si>
    <t>機械器具小売業</t>
  </si>
  <si>
    <t>その他の小売業</t>
  </si>
  <si>
    <t>(注)地域分類は、章末注「本章における大阪市内の地域分類」参照。</t>
    <rPh sb="1" eb="2">
      <t>チュウ</t>
    </rPh>
    <rPh sb="9" eb="31">
      <t>シ</t>
    </rPh>
    <phoneticPr fontId="5"/>
  </si>
  <si>
    <t>織物・衣服・身の回り品小売業</t>
  </si>
  <si>
    <t>その他の都心</t>
    <rPh sb="2" eb="3">
      <t>タ</t>
    </rPh>
    <rPh sb="4" eb="6">
      <t>トシン</t>
    </rPh>
    <phoneticPr fontId="29"/>
  </si>
  <si>
    <t>西部
臨海部</t>
    <rPh sb="0" eb="2">
      <t>セイブ</t>
    </rPh>
    <rPh sb="3" eb="5">
      <t>リンカイ</t>
    </rPh>
    <rPh sb="5" eb="6">
      <t>ブ</t>
    </rPh>
    <phoneticPr fontId="29"/>
  </si>
  <si>
    <t>７－１８．生活支援型サービス業の区別従業者数(人口100人当たり)【2024年】</t>
    <phoneticPr fontId="5"/>
  </si>
  <si>
    <t>（単位：人）</t>
    <rPh sb="1" eb="3">
      <t>タンイ</t>
    </rPh>
    <rPh sb="4" eb="5">
      <t>ヒト</t>
    </rPh>
    <phoneticPr fontId="54"/>
  </si>
  <si>
    <t>医療業</t>
  </si>
  <si>
    <t>社会保険・社会福祉・介護事業</t>
  </si>
  <si>
    <t>娯楽業</t>
  </si>
  <si>
    <t>飲食店</t>
  </si>
  <si>
    <t>人口</t>
    <rPh sb="0" eb="2">
      <t>ジンコウ</t>
    </rPh>
    <phoneticPr fontId="54"/>
  </si>
  <si>
    <t>（総務省・経済産業省「2021年経済センサス-活動調査 産業横断的集計」、大阪市「2024年推計人口」）</t>
    <rPh sb="37" eb="40">
      <t>オオサカシ</t>
    </rPh>
    <rPh sb="45" eb="46">
      <t>ネン</t>
    </rPh>
    <rPh sb="46" eb="50">
      <t>スイケイジンコウ</t>
    </rPh>
    <phoneticPr fontId="28"/>
  </si>
  <si>
    <t>(注)人口は2024年10月1日現在。サービス業の範囲については、章末注「本章におけるサービス業の分類と定義」参照。</t>
    <rPh sb="3" eb="5">
      <t>ジンコウ</t>
    </rPh>
    <rPh sb="10" eb="11">
      <t>ネン</t>
    </rPh>
    <rPh sb="13" eb="14">
      <t>ガツ</t>
    </rPh>
    <rPh sb="15" eb="16">
      <t>ニチ</t>
    </rPh>
    <rPh sb="16" eb="18">
      <t>ゲンザイ</t>
    </rPh>
    <phoneticPr fontId="5"/>
  </si>
  <si>
    <t>各区の位置関係は、章末注「本章における大阪市内の地域分類」参照。</t>
    <rPh sb="0" eb="2">
      <t>カクク</t>
    </rPh>
    <rPh sb="3" eb="7">
      <t>イチカンケイ</t>
    </rPh>
    <rPh sb="9" eb="31">
      <t>シ</t>
    </rPh>
    <phoneticPr fontId="5"/>
  </si>
  <si>
    <t>医療業の区別従業者数</t>
    <rPh sb="0" eb="2">
      <t>イリョウ</t>
    </rPh>
    <rPh sb="2" eb="3">
      <t>ギョウ</t>
    </rPh>
    <rPh sb="4" eb="6">
      <t>クベツ</t>
    </rPh>
    <rPh sb="6" eb="7">
      <t>ジュウ</t>
    </rPh>
    <rPh sb="7" eb="10">
      <t>ギョウシャスウ</t>
    </rPh>
    <phoneticPr fontId="5"/>
  </si>
  <si>
    <t>社会保険・社会福祉・</t>
    <rPh sb="0" eb="2">
      <t>シャカイ</t>
    </rPh>
    <rPh sb="2" eb="4">
      <t>ホケン</t>
    </rPh>
    <phoneticPr fontId="5"/>
  </si>
  <si>
    <t>介護事業の区別従業者数</t>
    <rPh sb="5" eb="7">
      <t>クベツ</t>
    </rPh>
    <phoneticPr fontId="5"/>
  </si>
  <si>
    <t>娯楽業の区別従業者数</t>
    <rPh sb="0" eb="2">
      <t>ゴラク</t>
    </rPh>
    <rPh sb="2" eb="3">
      <t>ギョウ</t>
    </rPh>
    <rPh sb="4" eb="6">
      <t>クベツ</t>
    </rPh>
    <rPh sb="6" eb="10">
      <t>ジュウギョウシャスウ</t>
    </rPh>
    <phoneticPr fontId="5"/>
  </si>
  <si>
    <t>飲食店の区別従業者数　　</t>
    <rPh sb="0" eb="2">
      <t>インショク</t>
    </rPh>
    <rPh sb="2" eb="3">
      <t>テン</t>
    </rPh>
    <rPh sb="4" eb="6">
      <t>クベツ</t>
    </rPh>
    <rPh sb="6" eb="10">
      <t>ジュウギョウシャスウ</t>
    </rPh>
    <phoneticPr fontId="5"/>
  </si>
  <si>
    <t>７－１９．ホテル・旅館等及び民泊施設の区別立地状況【2025年】</t>
    <phoneticPr fontId="5"/>
  </si>
  <si>
    <t>ホテル・旅館等</t>
    <rPh sb="4" eb="6">
      <t>リョカン</t>
    </rPh>
    <rPh sb="6" eb="7">
      <t>ナド</t>
    </rPh>
    <phoneticPr fontId="54"/>
  </si>
  <si>
    <t>民泊</t>
    <rPh sb="0" eb="1">
      <t>ミン</t>
    </rPh>
    <rPh sb="1" eb="2">
      <t>ハク</t>
    </rPh>
    <phoneticPr fontId="54"/>
  </si>
  <si>
    <t>ホテル・旅館等</t>
  </si>
  <si>
    <t>民泊</t>
  </si>
  <si>
    <t>(大阪市ホームページ「旅館業施設一覧」「特区民泊施設一覧」「住宅宿泊事業法に基づく届出住宅一覧」2025年12月31日時点）</t>
    <rPh sb="59" eb="61">
      <t>ジテン</t>
    </rPh>
    <phoneticPr fontId="5"/>
  </si>
  <si>
    <t>（注）ホテル・旅館等は旅館業法の許可を受けた施設、民泊施設は国家戦略特別区域法に基づく外国人滞在施設</t>
    <phoneticPr fontId="5"/>
  </si>
  <si>
    <t>　経営事業（特区民泊）の認定を受けた施設、及び住宅宿泊事業法に基づく届出を行った施設。</t>
    <phoneticPr fontId="5"/>
  </si>
  <si>
    <t>　各区の位置関係は、章末注「本章における大阪市内の地域分類」参照。</t>
    <phoneticPr fontId="5"/>
  </si>
  <si>
    <t>　　　各区ごとに千円単位に端数調整を行っているため、</t>
  </si>
  <si>
    <t>　　　大阪市全体の金額とは合わない場合がある。</t>
  </si>
  <si>
    <t>【章末注】本章におけるサービス業の分類と定義</t>
    <phoneticPr fontId="28"/>
  </si>
  <si>
    <t>　本章7-17の「ビジネス支援型サービス業」及び7-18の「生活支援型サービス業」は「経済センサス－活動調査」</t>
    <phoneticPr fontId="28"/>
  </si>
  <si>
    <t>　の分類に基づき下表の通りとした。</t>
    <rPh sb="11" eb="12">
      <t>トオ</t>
    </rPh>
    <phoneticPr fontId="28"/>
  </si>
  <si>
    <t>大分類項目</t>
    <rPh sb="0" eb="3">
      <t>ダイブンルイ</t>
    </rPh>
    <rPh sb="3" eb="5">
      <t>コウモク</t>
    </rPh>
    <phoneticPr fontId="28"/>
  </si>
  <si>
    <t>中分類項目</t>
    <rPh sb="0" eb="3">
      <t>チュウブンルイ</t>
    </rPh>
    <rPh sb="3" eb="5">
      <t>コウモク</t>
    </rPh>
    <phoneticPr fontId="28"/>
  </si>
  <si>
    <t>ビジネス支援型サービス業</t>
    <rPh sb="4" eb="7">
      <t>シエンガタ</t>
    </rPh>
    <rPh sb="11" eb="12">
      <t>ギョウ</t>
    </rPh>
    <phoneticPr fontId="28"/>
  </si>
  <si>
    <t>G</t>
    <phoneticPr fontId="28"/>
  </si>
  <si>
    <t>情報通信業</t>
    <phoneticPr fontId="28"/>
  </si>
  <si>
    <t>情報サービス業</t>
    <phoneticPr fontId="28"/>
  </si>
  <si>
    <t>映像・音声・文字情報制作業</t>
    <phoneticPr fontId="28"/>
  </si>
  <si>
    <t>L</t>
    <phoneticPr fontId="28"/>
  </si>
  <si>
    <t>学術研究，専門・技術サービス業</t>
    <phoneticPr fontId="5"/>
  </si>
  <si>
    <t>専門サービス業(他に分類されないもの)</t>
    <rPh sb="8" eb="9">
      <t>タ</t>
    </rPh>
    <rPh sb="10" eb="12">
      <t>ブンルイ</t>
    </rPh>
    <phoneticPr fontId="28"/>
  </si>
  <si>
    <t>広告業</t>
    <phoneticPr fontId="28"/>
  </si>
  <si>
    <t>生活支援型サービス業</t>
    <rPh sb="0" eb="2">
      <t>セイカツ</t>
    </rPh>
    <rPh sb="2" eb="5">
      <t>シエンガタ</t>
    </rPh>
    <rPh sb="9" eb="10">
      <t>ギョウ</t>
    </rPh>
    <phoneticPr fontId="28"/>
  </si>
  <si>
    <t>M</t>
    <phoneticPr fontId="54"/>
  </si>
  <si>
    <t>宿泊業，飲食サービス業</t>
    <phoneticPr fontId="5"/>
  </si>
  <si>
    <t>飲食店</t>
    <rPh sb="0" eb="3">
      <t>インショクテン</t>
    </rPh>
    <phoneticPr fontId="54"/>
  </si>
  <si>
    <t>N</t>
    <phoneticPr fontId="28"/>
  </si>
  <si>
    <t>生活関連サービス業，娯楽業</t>
    <phoneticPr fontId="5"/>
  </si>
  <si>
    <t>娯楽業</t>
    <phoneticPr fontId="28"/>
  </si>
  <si>
    <t>P</t>
  </si>
  <si>
    <t>医療，福祉</t>
    <phoneticPr fontId="54"/>
  </si>
  <si>
    <t>医療業</t>
    <rPh sb="0" eb="3">
      <t>イリョウギョウ</t>
    </rPh>
    <phoneticPr fontId="54"/>
  </si>
  <si>
    <t>社会保険・社会福祉・介護事業</t>
    <rPh sb="0" eb="4">
      <t>シャカイホケン</t>
    </rPh>
    <rPh sb="5" eb="7">
      <t>シャカイ</t>
    </rPh>
    <rPh sb="7" eb="9">
      <t>フクシ</t>
    </rPh>
    <rPh sb="10" eb="12">
      <t>カイゴ</t>
    </rPh>
    <rPh sb="12" eb="14">
      <t>ジギョウ</t>
    </rPh>
    <phoneticPr fontId="54"/>
  </si>
  <si>
    <t>【章末注】本章における大阪市内の地域分類</t>
    <phoneticPr fontId="28"/>
  </si>
  <si>
    <t>本章における大阪市内の地域分類は、特に断りのない限り、下図の分類による。</t>
    <rPh sb="1" eb="2">
      <t>ショウ</t>
    </rPh>
    <phoneticPr fontId="28"/>
  </si>
  <si>
    <t>また、都心部のうち、北区、中央区、西区を都心３区とする</t>
    <phoneticPr fontId="28"/>
  </si>
  <si>
    <t>図：大阪市内地域分類</t>
    <phoneticPr fontId="28"/>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176" formatCode="0.0_ "/>
    <numFmt numFmtId="177" formatCode="0.0"/>
    <numFmt numFmtId="178" formatCode="#,###,###,##0;&quot; -&quot;###,###,##0"/>
    <numFmt numFmtId="179" formatCode="#,##0.0;[Red]\-#,##0.0"/>
    <numFmt numFmtId="180" formatCode="#,##0;\-#,##0;\-"/>
    <numFmt numFmtId="181" formatCode="#,##0_ "/>
    <numFmt numFmtId="182" formatCode="0.00_);[Red]\(0.00\)"/>
    <numFmt numFmtId="183" formatCode="#,##0;[Red]#,##0"/>
    <numFmt numFmtId="184" formatCode="#,##0;&quot;△ &quot;#,##0"/>
    <numFmt numFmtId="185" formatCode="#,##0_ ;[Red]\-#,##0\ "/>
  </numFmts>
  <fonts count="61">
    <font>
      <sz val="11"/>
      <color theme="1"/>
      <name val="游ゴシック"/>
      <family val="2"/>
      <scheme val="minor"/>
    </font>
    <font>
      <sz val="11"/>
      <color theme="1"/>
      <name val="游ゴシック"/>
      <family val="2"/>
      <charset val="128"/>
      <scheme val="minor"/>
    </font>
    <font>
      <sz val="11"/>
      <color theme="1"/>
      <name val="BIZ UD明朝 Medium"/>
      <family val="2"/>
      <charset val="128"/>
    </font>
    <font>
      <sz val="11"/>
      <color theme="1"/>
      <name val="BIZ UD明朝 Medium"/>
      <family val="2"/>
      <charset val="128"/>
    </font>
    <font>
      <sz val="11"/>
      <color theme="1"/>
      <name val="游ゴシック"/>
      <family val="2"/>
      <scheme val="minor"/>
    </font>
    <font>
      <sz val="6"/>
      <name val="游ゴシック"/>
      <family val="3"/>
      <charset val="128"/>
      <scheme val="minor"/>
    </font>
    <font>
      <sz val="11"/>
      <color theme="1"/>
      <name val="游ゴシック"/>
      <family val="2"/>
      <charset val="128"/>
      <scheme val="minor"/>
    </font>
    <font>
      <sz val="11"/>
      <name val="ＭＳ Ｐゴシック"/>
      <family val="3"/>
      <charset val="128"/>
    </font>
    <font>
      <u/>
      <sz val="11"/>
      <color theme="10"/>
      <name val="游ゴシック"/>
      <family val="2"/>
      <charset val="128"/>
      <scheme val="minor"/>
    </font>
    <font>
      <sz val="10"/>
      <name val="Arial"/>
      <family val="2"/>
    </font>
    <font>
      <sz val="11"/>
      <color theme="1"/>
      <name val="游ゴシック"/>
      <family val="3"/>
      <charset val="128"/>
      <scheme val="minor"/>
    </font>
    <font>
      <sz val="12"/>
      <name val="ＭＳ 明朝"/>
      <family val="1"/>
      <charset val="128"/>
    </font>
    <font>
      <sz val="10"/>
      <color theme="1"/>
      <name val="BIZ UD明朝 Medium"/>
      <family val="1"/>
      <charset val="128"/>
    </font>
    <font>
      <sz val="10"/>
      <name val="ＭＳ 明朝"/>
      <family val="1"/>
      <charset val="128"/>
    </font>
    <font>
      <b/>
      <sz val="12"/>
      <name val="UD デジタル 教科書体 N-B"/>
      <family val="1"/>
      <charset val="128"/>
    </font>
    <font>
      <sz val="10"/>
      <name val="BIZ UD明朝 Medium"/>
      <family val="1"/>
      <charset val="128"/>
    </font>
    <font>
      <b/>
      <sz val="12"/>
      <name val="ＭＳ ゴシック"/>
      <family val="3"/>
      <charset val="128"/>
    </font>
    <font>
      <sz val="10"/>
      <name val="UD デジタル 教科書体 N-B"/>
      <family val="1"/>
      <charset val="128"/>
    </font>
    <font>
      <sz val="10"/>
      <name val="BIZ UDゴシック"/>
      <family val="3"/>
      <charset val="128"/>
    </font>
    <font>
      <sz val="9"/>
      <name val="ＭＳ 明朝"/>
      <family val="1"/>
      <charset val="128"/>
    </font>
    <font>
      <b/>
      <sz val="10"/>
      <name val="ＭＳ 明朝"/>
      <family val="1"/>
      <charset val="128"/>
    </font>
    <font>
      <sz val="12"/>
      <color theme="1"/>
      <name val="ＭＳ ゴシック"/>
      <family val="2"/>
      <charset val="128"/>
    </font>
    <font>
      <u/>
      <sz val="11"/>
      <color theme="10"/>
      <name val="游ゴシック"/>
      <family val="2"/>
      <scheme val="minor"/>
    </font>
    <font>
      <u/>
      <sz val="11"/>
      <name val="BIZ UD明朝 Medium"/>
      <family val="1"/>
      <charset val="128"/>
    </font>
    <font>
      <sz val="8"/>
      <name val="BIZ UD明朝 Medium"/>
      <family val="1"/>
      <charset val="128"/>
    </font>
    <font>
      <sz val="10"/>
      <color theme="1"/>
      <name val="ＭＳ 明朝"/>
      <family val="1"/>
      <charset val="128"/>
    </font>
    <font>
      <sz val="10"/>
      <color theme="1"/>
      <name val="ＭＳ Ｐゴシック"/>
      <family val="2"/>
      <charset val="128"/>
    </font>
    <font>
      <sz val="6"/>
      <name val="ＭＳ Ｐゴシック"/>
      <family val="2"/>
      <charset val="128"/>
    </font>
    <font>
      <sz val="6"/>
      <name val="ＭＳ Ｐゴシック"/>
      <family val="3"/>
      <charset val="128"/>
    </font>
    <font>
      <sz val="6"/>
      <name val="ＭＳ 明朝"/>
      <family val="1"/>
      <charset val="128"/>
    </font>
    <font>
      <sz val="11"/>
      <name val="明朝"/>
      <family val="3"/>
      <charset val="128"/>
    </font>
    <font>
      <sz val="10"/>
      <color indexed="10"/>
      <name val="ＭＳ 明朝"/>
      <family val="1"/>
      <charset val="128"/>
    </font>
    <font>
      <b/>
      <sz val="11"/>
      <name val="UD デジタル 教科書体 N-B"/>
      <family val="1"/>
      <charset val="128"/>
    </font>
    <font>
      <sz val="11"/>
      <name val="ＭＳ 明朝"/>
      <family val="1"/>
      <charset val="128"/>
    </font>
    <font>
      <sz val="11"/>
      <name val="BIZ UD明朝 Medium"/>
      <family val="1"/>
      <charset val="128"/>
    </font>
    <font>
      <sz val="11"/>
      <name val="UD デジタル 教科書体 N-B"/>
      <family val="1"/>
      <charset val="128"/>
    </font>
    <font>
      <sz val="11"/>
      <name val="游ゴシック"/>
      <family val="2"/>
      <scheme val="minor"/>
    </font>
    <font>
      <b/>
      <sz val="18"/>
      <color indexed="12"/>
      <name val="ＭＳ ゴシック"/>
      <family val="3"/>
      <charset val="128"/>
    </font>
    <font>
      <sz val="11"/>
      <name val="BIZ UDゴシック"/>
      <family val="3"/>
      <charset val="128"/>
    </font>
    <font>
      <sz val="9"/>
      <name val="BIZ UD明朝 Medium"/>
      <family val="1"/>
      <charset val="128"/>
    </font>
    <font>
      <sz val="8"/>
      <color theme="1"/>
      <name val="BIZ UD明朝 Medium"/>
      <family val="1"/>
      <charset val="128"/>
    </font>
    <font>
      <u/>
      <sz val="11"/>
      <color theme="10"/>
      <name val="ＭＳ Ｐゴシック"/>
      <family val="3"/>
      <charset val="128"/>
    </font>
    <font>
      <u/>
      <sz val="11"/>
      <color theme="10"/>
      <name val="BIZ UD明朝 Medium"/>
      <family val="1"/>
      <charset val="128"/>
    </font>
    <font>
      <sz val="8"/>
      <name val="ＭＳ 明朝"/>
      <family val="1"/>
      <charset val="128"/>
    </font>
    <font>
      <sz val="9"/>
      <name val="UD デジタル 教科書体 N-B"/>
      <family val="1"/>
      <charset val="128"/>
    </font>
    <font>
      <b/>
      <sz val="12"/>
      <name val="BIZ UD明朝 Medium"/>
      <family val="1"/>
      <charset val="128"/>
    </font>
    <font>
      <sz val="10"/>
      <name val="BIZ UDP明朝 Medium"/>
      <family val="1"/>
      <charset val="128"/>
    </font>
    <font>
      <sz val="10.5"/>
      <name val="BIZ UDゴシック"/>
      <family val="3"/>
      <charset val="128"/>
    </font>
    <font>
      <sz val="10"/>
      <name val="ＭＳ Ｐ明朝"/>
      <family val="1"/>
      <charset val="128"/>
    </font>
    <font>
      <u/>
      <sz val="14.3"/>
      <color indexed="12"/>
      <name val="ＭＳ Ｐゴシック"/>
      <family val="3"/>
      <charset val="128"/>
    </font>
    <font>
      <u/>
      <sz val="10"/>
      <name val="BIZ UD明朝 Medium"/>
      <family val="1"/>
      <charset val="128"/>
    </font>
    <font>
      <sz val="9.5"/>
      <name val="UD デジタル 教科書体 N-B"/>
      <family val="1"/>
      <charset val="128"/>
    </font>
    <font>
      <sz val="10"/>
      <color indexed="8"/>
      <name val="ＭＳ 明朝"/>
      <family val="1"/>
      <charset val="128"/>
    </font>
    <font>
      <sz val="6"/>
      <name val="BIZ UD明朝 Medium"/>
      <family val="1"/>
      <charset val="128"/>
    </font>
    <font>
      <sz val="6"/>
      <name val="游ゴシック"/>
      <family val="2"/>
      <charset val="128"/>
      <scheme val="minor"/>
    </font>
    <font>
      <b/>
      <sz val="10"/>
      <name val="UD デジタル 教科書体 N-B"/>
      <family val="1"/>
      <charset val="128"/>
    </font>
    <font>
      <b/>
      <sz val="11"/>
      <name val="ＭＳ ゴシック"/>
      <family val="3"/>
      <charset val="128"/>
    </font>
    <font>
      <sz val="10"/>
      <name val="ＭＳ Ｐゴシック"/>
      <family val="3"/>
      <charset val="128"/>
    </font>
    <font>
      <sz val="10"/>
      <name val="ＭＳ ゴシック"/>
      <family val="3"/>
      <charset val="128"/>
    </font>
    <font>
      <b/>
      <sz val="10"/>
      <name val="BIZ UD明朝 Medium"/>
      <family val="1"/>
      <charset val="128"/>
    </font>
    <font>
      <sz val="12"/>
      <name val="BIZ UD明朝 Medium"/>
      <family val="1"/>
      <charset val="128"/>
    </font>
  </fonts>
  <fills count="3">
    <fill>
      <patternFill patternType="none"/>
    </fill>
    <fill>
      <patternFill patternType="gray125"/>
    </fill>
    <fill>
      <patternFill patternType="solid">
        <fgColor rgb="FF92D050"/>
        <bgColor indexed="64"/>
      </patternFill>
    </fill>
  </fills>
  <borders count="74">
    <border>
      <left/>
      <right/>
      <top/>
      <bottom/>
      <diagonal/>
    </border>
    <border>
      <left style="thin">
        <color auto="1"/>
      </left>
      <right style="thin">
        <color auto="1"/>
      </right>
      <top style="thin">
        <color indexed="64"/>
      </top>
      <bottom style="thin">
        <color indexed="64"/>
      </bottom>
      <diagonal/>
    </border>
    <border>
      <left style="thin">
        <color auto="1"/>
      </left>
      <right style="thin">
        <color auto="1"/>
      </right>
      <top style="thin">
        <color auto="1"/>
      </top>
      <bottom style="double">
        <color auto="1"/>
      </bottom>
      <diagonal/>
    </border>
    <border>
      <left style="thin">
        <color auto="1"/>
      </left>
      <right style="thin">
        <color auto="1"/>
      </right>
      <top/>
      <bottom style="thin">
        <color auto="1"/>
      </bottom>
      <diagonal/>
    </border>
    <border>
      <left style="thin">
        <color indexed="8"/>
      </left>
      <right style="thin">
        <color indexed="8"/>
      </right>
      <top style="thin">
        <color indexed="8"/>
      </top>
      <bottom style="thin">
        <color indexed="8"/>
      </bottom>
      <diagonal/>
    </border>
    <border>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double">
        <color indexed="64"/>
      </right>
      <top style="thin">
        <color indexed="64"/>
      </top>
      <bottom style="thin">
        <color indexed="64"/>
      </bottom>
      <diagonal/>
    </border>
    <border>
      <left style="double">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auto="1"/>
      </left>
      <right style="thin">
        <color indexed="64"/>
      </right>
      <top style="thin">
        <color indexed="64"/>
      </top>
      <bottom style="thin">
        <color indexed="64"/>
      </bottom>
      <diagonal/>
    </border>
    <border>
      <left style="thin">
        <color indexed="64"/>
      </left>
      <right style="double">
        <color indexed="64"/>
      </right>
      <top style="thin">
        <color indexed="64"/>
      </top>
      <bottom style="double">
        <color indexed="64"/>
      </bottom>
      <diagonal/>
    </border>
    <border>
      <left style="double">
        <color indexed="64"/>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style="double">
        <color indexed="64"/>
      </right>
      <top/>
      <bottom style="thin">
        <color indexed="64"/>
      </bottom>
      <diagonal/>
    </border>
    <border>
      <left style="double">
        <color indexed="64"/>
      </left>
      <right style="thin">
        <color indexed="64"/>
      </right>
      <top/>
      <bottom/>
      <diagonal/>
    </border>
    <border>
      <left style="thin">
        <color indexed="64"/>
      </left>
      <right style="thin">
        <color indexed="64"/>
      </right>
      <top/>
      <bottom/>
      <diagonal/>
    </border>
    <border>
      <left style="double">
        <color indexed="64"/>
      </left>
      <right style="thin">
        <color indexed="64"/>
      </right>
      <top style="thin">
        <color indexed="64"/>
      </top>
      <bottom/>
      <diagonal/>
    </border>
    <border>
      <left style="thin">
        <color indexed="64"/>
      </left>
      <right style="thin">
        <color indexed="64"/>
      </right>
      <top style="thin">
        <color indexed="64"/>
      </top>
      <bottom/>
      <diagonal/>
    </border>
    <border>
      <left style="double">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style="thin">
        <color auto="1"/>
      </right>
      <top style="thin">
        <color indexed="64"/>
      </top>
      <bottom style="thin">
        <color indexed="64"/>
      </bottom>
      <diagonal/>
    </border>
    <border>
      <left style="thin">
        <color indexed="64"/>
      </left>
      <right/>
      <top style="thin">
        <color indexed="64"/>
      </top>
      <bottom style="double">
        <color indexed="64"/>
      </bottom>
      <diagonal/>
    </border>
    <border>
      <left style="thin">
        <color indexed="64"/>
      </left>
      <right style="thin">
        <color indexed="64"/>
      </right>
      <top style="thin">
        <color indexed="64"/>
      </top>
      <bottom/>
      <diagonal/>
    </border>
    <border>
      <left style="thin">
        <color auto="1"/>
      </left>
      <right style="thin">
        <color auto="1"/>
      </right>
      <top style="double">
        <color auto="1"/>
      </top>
      <bottom style="thin">
        <color auto="1"/>
      </bottom>
      <diagonal/>
    </border>
    <border>
      <left style="medium">
        <color indexed="64"/>
      </left>
      <right style="thin">
        <color auto="1"/>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style="thin">
        <color auto="1"/>
      </left>
      <right style="medium">
        <color indexed="64"/>
      </right>
      <top style="medium">
        <color indexed="64"/>
      </top>
      <bottom style="medium">
        <color indexed="64"/>
      </bottom>
      <diagonal/>
    </border>
    <border>
      <left style="thin">
        <color indexed="64"/>
      </left>
      <right/>
      <top style="thin">
        <color indexed="64"/>
      </top>
      <bottom/>
      <diagonal/>
    </border>
    <border>
      <left/>
      <right/>
      <top style="thin">
        <color indexed="64"/>
      </top>
      <bottom style="thin">
        <color indexed="64"/>
      </bottom>
      <diagonal/>
    </border>
    <border>
      <left style="dotted">
        <color indexed="64"/>
      </left>
      <right style="dotted">
        <color indexed="64"/>
      </right>
      <top style="thin">
        <color indexed="64"/>
      </top>
      <bottom/>
      <diagonal/>
    </border>
    <border>
      <left/>
      <right style="thin">
        <color indexed="64"/>
      </right>
      <top style="thin">
        <color indexed="64"/>
      </top>
      <bottom/>
      <diagonal/>
    </border>
    <border>
      <left style="dotted">
        <color indexed="64"/>
      </left>
      <right style="dotted">
        <color indexed="64"/>
      </right>
      <top style="thin">
        <color indexed="64"/>
      </top>
      <bottom style="double">
        <color indexed="64"/>
      </bottom>
      <diagonal/>
    </border>
    <border>
      <left style="thin">
        <color indexed="64"/>
      </left>
      <right style="thin">
        <color indexed="64"/>
      </right>
      <top/>
      <bottom style="dotted">
        <color indexed="64"/>
      </bottom>
      <diagonal/>
    </border>
    <border>
      <left style="thin">
        <color indexed="64"/>
      </left>
      <right/>
      <top/>
      <bottom style="dotted">
        <color indexed="64"/>
      </bottom>
      <diagonal/>
    </border>
    <border>
      <left style="dotted">
        <color indexed="64"/>
      </left>
      <right style="dotted">
        <color indexed="64"/>
      </right>
      <top/>
      <bottom style="dotted">
        <color indexed="64"/>
      </bottom>
      <diagonal/>
    </border>
    <border>
      <left/>
      <right style="thin">
        <color indexed="64"/>
      </right>
      <top/>
      <bottom style="dotted">
        <color indexed="64"/>
      </bottom>
      <diagonal/>
    </border>
    <border>
      <left style="thin">
        <color indexed="64"/>
      </left>
      <right style="thin">
        <color indexed="64"/>
      </right>
      <top style="dotted">
        <color indexed="64"/>
      </top>
      <bottom style="dotted">
        <color indexed="64"/>
      </bottom>
      <diagonal/>
    </border>
    <border>
      <left style="thin">
        <color indexed="64"/>
      </left>
      <right/>
      <top style="dotted">
        <color indexed="64"/>
      </top>
      <bottom style="dotted">
        <color indexed="64"/>
      </bottom>
      <diagonal/>
    </border>
    <border>
      <left style="dotted">
        <color indexed="64"/>
      </left>
      <right style="dotted">
        <color indexed="64"/>
      </right>
      <top style="dotted">
        <color indexed="64"/>
      </top>
      <bottom style="dotted">
        <color indexed="64"/>
      </bottom>
      <diagonal/>
    </border>
    <border>
      <left/>
      <right style="thin">
        <color indexed="64"/>
      </right>
      <top style="dotted">
        <color indexed="64"/>
      </top>
      <bottom style="dotted">
        <color indexed="64"/>
      </bottom>
      <diagonal/>
    </border>
    <border>
      <left style="thin">
        <color indexed="64"/>
      </left>
      <right/>
      <top/>
      <bottom style="thin">
        <color indexed="64"/>
      </bottom>
      <diagonal/>
    </border>
    <border>
      <left style="dotted">
        <color indexed="64"/>
      </left>
      <right style="dotted">
        <color indexed="64"/>
      </right>
      <top/>
      <bottom style="thin">
        <color indexed="64"/>
      </bottom>
      <diagonal/>
    </border>
    <border>
      <left style="medium">
        <color indexed="64"/>
      </left>
      <right style="thin">
        <color auto="1"/>
      </right>
      <top style="medium">
        <color indexed="64"/>
      </top>
      <bottom style="thin">
        <color auto="1"/>
      </bottom>
      <diagonal/>
    </border>
    <border>
      <left style="thin">
        <color auto="1"/>
      </left>
      <right style="thin">
        <color auto="1"/>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thin">
        <color indexed="64"/>
      </right>
      <top/>
      <bottom/>
      <diagonal/>
    </border>
    <border>
      <left style="thin">
        <color indexed="64"/>
      </left>
      <right style="thin">
        <color indexed="64"/>
      </right>
      <top/>
      <bottom style="double">
        <color indexed="64"/>
      </bottom>
      <diagonal/>
    </border>
    <border>
      <left style="thin">
        <color indexed="64"/>
      </left>
      <right style="double">
        <color indexed="64"/>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style="hair">
        <color auto="1"/>
      </bottom>
      <diagonal/>
    </border>
    <border>
      <left/>
      <right/>
      <top style="thin">
        <color indexed="64"/>
      </top>
      <bottom style="hair">
        <color auto="1"/>
      </bottom>
      <diagonal/>
    </border>
    <border>
      <left/>
      <right style="thin">
        <color indexed="64"/>
      </right>
      <top style="thin">
        <color indexed="64"/>
      </top>
      <bottom style="hair">
        <color auto="1"/>
      </bottom>
      <diagonal/>
    </border>
    <border>
      <left style="thin">
        <color indexed="64"/>
      </left>
      <right/>
      <top/>
      <bottom/>
      <diagonal/>
    </border>
    <border>
      <left style="thin">
        <color indexed="64"/>
      </left>
      <right/>
      <top style="hair">
        <color auto="1"/>
      </top>
      <bottom style="hair">
        <color auto="1"/>
      </bottom>
      <diagonal/>
    </border>
    <border>
      <left/>
      <right/>
      <top style="hair">
        <color auto="1"/>
      </top>
      <bottom style="hair">
        <color auto="1"/>
      </bottom>
      <diagonal/>
    </border>
    <border>
      <left/>
      <right style="thin">
        <color indexed="64"/>
      </right>
      <top style="hair">
        <color auto="1"/>
      </top>
      <bottom style="hair">
        <color auto="1"/>
      </bottom>
      <diagonal/>
    </border>
    <border>
      <left/>
      <right/>
      <top/>
      <bottom style="thin">
        <color indexed="64"/>
      </bottom>
      <diagonal/>
    </border>
    <border>
      <left style="thin">
        <color indexed="64"/>
      </left>
      <right/>
      <top style="hair">
        <color auto="1"/>
      </top>
      <bottom style="thin">
        <color indexed="64"/>
      </bottom>
      <diagonal/>
    </border>
    <border>
      <left/>
      <right/>
      <top style="hair">
        <color auto="1"/>
      </top>
      <bottom style="thin">
        <color indexed="64"/>
      </bottom>
      <diagonal/>
    </border>
    <border>
      <left/>
      <right style="thin">
        <color indexed="64"/>
      </right>
      <top style="hair">
        <color auto="1"/>
      </top>
      <bottom style="thin">
        <color indexed="64"/>
      </bottom>
      <diagonal/>
    </border>
  </borders>
  <cellStyleXfs count="45">
    <xf numFmtId="0" fontId="0" fillId="0" borderId="0"/>
    <xf numFmtId="0" fontId="6" fillId="0" borderId="0">
      <alignment vertical="center"/>
    </xf>
    <xf numFmtId="0" fontId="4" fillId="0" borderId="0"/>
    <xf numFmtId="0" fontId="6" fillId="0" borderId="0">
      <alignment vertical="center"/>
    </xf>
    <xf numFmtId="0" fontId="7" fillId="0" borderId="0"/>
    <xf numFmtId="38" fontId="6" fillId="0" borderId="0" applyFont="0" applyFill="0" applyBorder="0" applyAlignment="0" applyProtection="0">
      <alignment vertical="center"/>
    </xf>
    <xf numFmtId="9" fontId="6" fillId="0" borderId="0" applyFont="0" applyFill="0" applyBorder="0" applyAlignment="0" applyProtection="0">
      <alignment vertical="center"/>
    </xf>
    <xf numFmtId="0" fontId="8" fillId="0" borderId="0" applyNumberFormat="0" applyFill="0" applyBorder="0" applyAlignment="0" applyProtection="0">
      <alignment vertical="center"/>
    </xf>
    <xf numFmtId="0" fontId="9" fillId="0" borderId="0"/>
    <xf numFmtId="0" fontId="6" fillId="0" borderId="0">
      <alignment vertical="center"/>
    </xf>
    <xf numFmtId="9" fontId="6" fillId="0" borderId="0" applyFont="0" applyFill="0" applyBorder="0" applyAlignment="0" applyProtection="0">
      <alignment vertical="center"/>
    </xf>
    <xf numFmtId="0" fontId="10" fillId="0" borderId="0"/>
    <xf numFmtId="0" fontId="11" fillId="0" borderId="0"/>
    <xf numFmtId="0" fontId="6" fillId="0" borderId="0">
      <alignment vertical="center"/>
    </xf>
    <xf numFmtId="38" fontId="6" fillId="0" borderId="0" applyFont="0" applyFill="0" applyBorder="0" applyAlignment="0" applyProtection="0">
      <alignment vertical="center"/>
    </xf>
    <xf numFmtId="0" fontId="6" fillId="0" borderId="0">
      <alignment vertical="center"/>
    </xf>
    <xf numFmtId="0" fontId="6" fillId="0" borderId="0">
      <alignment vertical="center"/>
    </xf>
    <xf numFmtId="9" fontId="6" fillId="0" borderId="0" applyFont="0" applyFill="0" applyBorder="0" applyAlignment="0" applyProtection="0">
      <alignment vertical="center"/>
    </xf>
    <xf numFmtId="9" fontId="6" fillId="0" borderId="0" applyFont="0" applyFill="0" applyBorder="0" applyAlignment="0" applyProtection="0">
      <alignment vertical="center"/>
    </xf>
    <xf numFmtId="0" fontId="11" fillId="0" borderId="0"/>
    <xf numFmtId="38" fontId="4" fillId="0" borderId="0" applyFont="0" applyFill="0" applyBorder="0" applyAlignment="0" applyProtection="0">
      <alignment vertical="center"/>
    </xf>
    <xf numFmtId="0" fontId="21" fillId="0" borderId="0">
      <alignment vertical="center"/>
    </xf>
    <xf numFmtId="0" fontId="22" fillId="0" borderId="0" applyNumberFormat="0" applyFill="0" applyBorder="0" applyAlignment="0" applyProtection="0"/>
    <xf numFmtId="0" fontId="26" fillId="0" borderId="0">
      <alignment vertical="center"/>
    </xf>
    <xf numFmtId="0" fontId="7" fillId="0" borderId="0"/>
    <xf numFmtId="0" fontId="13" fillId="0" borderId="0"/>
    <xf numFmtId="0" fontId="6" fillId="0" borderId="0">
      <alignment vertical="center"/>
    </xf>
    <xf numFmtId="38" fontId="7" fillId="0" borderId="0" applyFont="0" applyFill="0" applyBorder="0" applyAlignment="0" applyProtection="0"/>
    <xf numFmtId="0" fontId="21" fillId="0" borderId="0">
      <alignment vertical="center"/>
    </xf>
    <xf numFmtId="0" fontId="41" fillId="0" borderId="0" applyNumberFormat="0" applyFill="0" applyBorder="0" applyAlignment="0" applyProtection="0"/>
    <xf numFmtId="0" fontId="25" fillId="0" borderId="0">
      <alignment vertical="center"/>
    </xf>
    <xf numFmtId="38" fontId="6" fillId="0" borderId="0" applyFont="0" applyFill="0" applyBorder="0" applyAlignment="0" applyProtection="0">
      <alignment vertical="center"/>
    </xf>
    <xf numFmtId="0" fontId="6" fillId="0" borderId="0">
      <alignment vertical="center"/>
    </xf>
    <xf numFmtId="0" fontId="7" fillId="0" borderId="0"/>
    <xf numFmtId="0" fontId="7" fillId="0" borderId="0"/>
    <xf numFmtId="0" fontId="7" fillId="0" borderId="0">
      <alignment vertical="center"/>
    </xf>
    <xf numFmtId="0" fontId="49" fillId="0" borderId="0" applyNumberFormat="0" applyFill="0" applyBorder="0" applyAlignment="0" applyProtection="0">
      <alignment vertical="top"/>
      <protection locked="0"/>
    </xf>
    <xf numFmtId="0" fontId="3" fillId="0" borderId="0">
      <alignment vertical="center"/>
    </xf>
    <xf numFmtId="0" fontId="52" fillId="0" borderId="0">
      <alignment vertical="center"/>
    </xf>
    <xf numFmtId="38" fontId="7" fillId="0" borderId="0" applyFont="0" applyFill="0" applyBorder="0" applyAlignment="0" applyProtection="0"/>
    <xf numFmtId="0" fontId="33" fillId="0" borderId="0"/>
    <xf numFmtId="0" fontId="52" fillId="0" borderId="0">
      <alignment vertical="center"/>
    </xf>
    <xf numFmtId="0" fontId="52" fillId="0" borderId="0">
      <alignment vertical="center"/>
    </xf>
    <xf numFmtId="0" fontId="2" fillId="0" borderId="0">
      <alignment vertical="center"/>
    </xf>
    <xf numFmtId="0" fontId="1" fillId="0" borderId="0">
      <alignment vertical="center"/>
    </xf>
  </cellStyleXfs>
  <cellXfs count="501">
    <xf numFmtId="0" fontId="0" fillId="0" borderId="0" xfId="0"/>
    <xf numFmtId="0" fontId="13" fillId="0" borderId="0" xfId="0" applyFont="1"/>
    <xf numFmtId="0" fontId="14" fillId="0" borderId="0" xfId="0" applyFont="1"/>
    <xf numFmtId="0" fontId="15" fillId="0" borderId="0" xfId="0" applyFont="1"/>
    <xf numFmtId="0" fontId="16" fillId="0" borderId="0" xfId="0" applyFont="1"/>
    <xf numFmtId="0" fontId="13" fillId="0" borderId="0" xfId="0" applyFont="1" applyAlignment="1">
      <alignment horizontal="center"/>
    </xf>
    <xf numFmtId="0" fontId="15" fillId="0" borderId="0" xfId="0" applyFont="1" applyAlignment="1">
      <alignment horizontal="right"/>
    </xf>
    <xf numFmtId="38" fontId="13" fillId="0" borderId="0" xfId="20" applyFont="1" applyFill="1" applyBorder="1" applyAlignment="1">
      <alignment horizontal="right" vertical="center"/>
    </xf>
    <xf numFmtId="49" fontId="13" fillId="0" borderId="0" xfId="0" applyNumberFormat="1" applyFont="1" applyAlignment="1">
      <alignment horizontal="right" vertical="center"/>
    </xf>
    <xf numFmtId="0" fontId="13" fillId="0" borderId="0" xfId="0" applyFont="1" applyAlignment="1">
      <alignment vertical="center"/>
    </xf>
    <xf numFmtId="0" fontId="17" fillId="2" borderId="1" xfId="0" applyFont="1" applyFill="1" applyBorder="1" applyAlignment="1">
      <alignment horizontal="center" vertical="center"/>
    </xf>
    <xf numFmtId="0" fontId="17" fillId="0" borderId="0" xfId="0" applyFont="1" applyAlignment="1">
      <alignment horizontal="center" vertical="center"/>
    </xf>
    <xf numFmtId="176" fontId="13" fillId="0" borderId="0" xfId="0" applyNumberFormat="1" applyFont="1" applyAlignment="1">
      <alignment horizontal="right" vertical="center"/>
    </xf>
    <xf numFmtId="0" fontId="17" fillId="2" borderId="2" xfId="0" applyFont="1" applyFill="1" applyBorder="1" applyAlignment="1">
      <alignment vertical="center"/>
    </xf>
    <xf numFmtId="38" fontId="18" fillId="0" borderId="2" xfId="20" applyFont="1" applyBorder="1" applyAlignment="1">
      <alignment vertical="center"/>
    </xf>
    <xf numFmtId="177" fontId="18" fillId="0" borderId="2" xfId="0" applyNumberFormat="1" applyFont="1" applyBorder="1" applyAlignment="1">
      <alignment vertical="center"/>
    </xf>
    <xf numFmtId="0" fontId="17" fillId="2" borderId="3" xfId="0" applyFont="1" applyFill="1" applyBorder="1" applyAlignment="1">
      <alignment vertical="center"/>
    </xf>
    <xf numFmtId="38" fontId="18" fillId="0" borderId="3" xfId="20" applyFont="1" applyBorder="1" applyAlignment="1">
      <alignment vertical="center"/>
    </xf>
    <xf numFmtId="177" fontId="18" fillId="0" borderId="3" xfId="0" applyNumberFormat="1" applyFont="1" applyBorder="1" applyAlignment="1">
      <alignment vertical="center"/>
    </xf>
    <xf numFmtId="0" fontId="17" fillId="2" borderId="1" xfId="0" applyFont="1" applyFill="1" applyBorder="1" applyAlignment="1">
      <alignment vertical="center"/>
    </xf>
    <xf numFmtId="38" fontId="18" fillId="0" borderId="1" xfId="20" applyFont="1" applyBorder="1" applyAlignment="1">
      <alignment vertical="center"/>
    </xf>
    <xf numFmtId="177" fontId="18" fillId="0" borderId="1" xfId="0" applyNumberFormat="1" applyFont="1" applyBorder="1" applyAlignment="1">
      <alignment vertical="center"/>
    </xf>
    <xf numFmtId="0" fontId="15" fillId="0" borderId="0" xfId="0" applyFont="1" applyAlignment="1">
      <alignment vertical="center"/>
    </xf>
    <xf numFmtId="0" fontId="15" fillId="0" borderId="0" xfId="0" applyFont="1" applyAlignment="1">
      <alignment horizontal="right" vertical="center"/>
    </xf>
    <xf numFmtId="0" fontId="19" fillId="0" borderId="0" xfId="0" applyFont="1" applyAlignment="1">
      <alignment vertical="center"/>
    </xf>
    <xf numFmtId="0" fontId="20" fillId="0" borderId="0" xfId="0" applyFont="1" applyAlignment="1">
      <alignment vertical="center"/>
    </xf>
    <xf numFmtId="38" fontId="13" fillId="0" borderId="0" xfId="20" applyFont="1" applyAlignment="1">
      <alignment vertical="center"/>
    </xf>
    <xf numFmtId="0" fontId="15" fillId="0" borderId="0" xfId="21" applyFont="1">
      <alignment vertical="center"/>
    </xf>
    <xf numFmtId="0" fontId="23" fillId="0" borderId="0" xfId="22" applyFont="1"/>
    <xf numFmtId="0" fontId="24" fillId="0" borderId="0" xfId="0" applyFont="1"/>
    <xf numFmtId="0" fontId="25" fillId="0" borderId="0" xfId="0" applyFont="1"/>
    <xf numFmtId="0" fontId="12" fillId="0" borderId="0" xfId="0" applyFont="1"/>
    <xf numFmtId="0" fontId="16" fillId="0" borderId="0" xfId="0" applyFont="1" applyAlignment="1">
      <alignment vertical="center"/>
    </xf>
    <xf numFmtId="0" fontId="13" fillId="0" borderId="0" xfId="23" applyFont="1">
      <alignment vertical="center"/>
    </xf>
    <xf numFmtId="0" fontId="15" fillId="0" borderId="0" xfId="23" applyFont="1" applyAlignment="1">
      <alignment horizontal="right" vertical="center"/>
    </xf>
    <xf numFmtId="0" fontId="17" fillId="2" borderId="1" xfId="23" applyFont="1" applyFill="1" applyBorder="1" applyAlignment="1">
      <alignment horizontal="center" vertical="center"/>
    </xf>
    <xf numFmtId="38" fontId="17" fillId="2" borderId="1" xfId="23" applyNumberFormat="1" applyFont="1" applyFill="1" applyBorder="1" applyAlignment="1">
      <alignment horizontal="center" vertical="center"/>
    </xf>
    <xf numFmtId="0" fontId="17" fillId="2" borderId="1" xfId="23" applyFont="1" applyFill="1" applyBorder="1">
      <alignment vertical="center"/>
    </xf>
    <xf numFmtId="38" fontId="18" fillId="0" borderId="1" xfId="20" applyFont="1" applyBorder="1">
      <alignment vertical="center"/>
    </xf>
    <xf numFmtId="0" fontId="15" fillId="0" borderId="1" xfId="24" applyFont="1" applyBorder="1"/>
    <xf numFmtId="0" fontId="15" fillId="0" borderId="4" xfId="24" applyFont="1" applyBorder="1"/>
    <xf numFmtId="0" fontId="15" fillId="0" borderId="5" xfId="24" applyFont="1" applyBorder="1"/>
    <xf numFmtId="0" fontId="15" fillId="0" borderId="6" xfId="24" applyFont="1" applyBorder="1" applyAlignment="1">
      <alignment vertical="center"/>
    </xf>
    <xf numFmtId="178" fontId="15" fillId="0" borderId="6" xfId="24" quotePrefix="1" applyNumberFormat="1" applyFont="1" applyBorder="1" applyAlignment="1">
      <alignment horizontal="right" vertical="center"/>
    </xf>
    <xf numFmtId="0" fontId="15" fillId="0" borderId="6" xfId="24" applyFont="1" applyBorder="1" applyAlignment="1">
      <alignment vertical="center" wrapText="1"/>
    </xf>
    <xf numFmtId="0" fontId="15" fillId="0" borderId="6" xfId="24" applyFont="1" applyBorder="1" applyAlignment="1">
      <alignment horizontal="left" vertical="center" wrapText="1"/>
    </xf>
    <xf numFmtId="0" fontId="15" fillId="0" borderId="6" xfId="25" applyFont="1" applyBorder="1" applyAlignment="1">
      <alignment horizontal="left" vertical="center" wrapText="1"/>
    </xf>
    <xf numFmtId="178" fontId="12" fillId="0" borderId="0" xfId="0" applyNumberFormat="1" applyFont="1"/>
    <xf numFmtId="0" fontId="25" fillId="0" borderId="0" xfId="0" applyFont="1" applyAlignment="1">
      <alignment vertical="center"/>
    </xf>
    <xf numFmtId="0" fontId="17" fillId="2" borderId="6" xfId="0" applyFont="1" applyFill="1" applyBorder="1" applyAlignment="1">
      <alignment horizontal="center" vertical="center"/>
    </xf>
    <xf numFmtId="0" fontId="17" fillId="2" borderId="7" xfId="0" applyFont="1" applyFill="1" applyBorder="1"/>
    <xf numFmtId="0" fontId="18" fillId="0" borderId="7" xfId="0" applyFont="1" applyBorder="1"/>
    <xf numFmtId="0" fontId="17" fillId="2" borderId="6" xfId="0" applyFont="1" applyFill="1" applyBorder="1"/>
    <xf numFmtId="0" fontId="18" fillId="0" borderId="6" xfId="0" applyFont="1" applyBorder="1"/>
    <xf numFmtId="0" fontId="17" fillId="2" borderId="3" xfId="0" applyFont="1" applyFill="1" applyBorder="1"/>
    <xf numFmtId="0" fontId="18" fillId="0" borderId="3" xfId="0" applyFont="1" applyBorder="1"/>
    <xf numFmtId="0" fontId="20" fillId="0" borderId="0" xfId="0" applyFont="1"/>
    <xf numFmtId="0" fontId="32" fillId="0" borderId="0" xfId="0" applyFont="1"/>
    <xf numFmtId="38" fontId="12" fillId="0" borderId="0" xfId="20" applyFont="1" applyAlignment="1"/>
    <xf numFmtId="38" fontId="25" fillId="0" borderId="0" xfId="20" applyFont="1" applyAlignment="1"/>
    <xf numFmtId="40" fontId="25" fillId="0" borderId="0" xfId="20" applyNumberFormat="1" applyFont="1" applyAlignment="1"/>
    <xf numFmtId="0" fontId="33" fillId="0" borderId="0" xfId="4" applyFont="1" applyAlignment="1">
      <alignment vertical="center"/>
    </xf>
    <xf numFmtId="0" fontId="34" fillId="0" borderId="0" xfId="4" applyFont="1" applyAlignment="1">
      <alignment horizontal="right" vertical="center"/>
    </xf>
    <xf numFmtId="0" fontId="35" fillId="2" borderId="6" xfId="4" applyFont="1" applyFill="1" applyBorder="1" applyAlignment="1">
      <alignment horizontal="center" vertical="center"/>
    </xf>
    <xf numFmtId="0" fontId="35" fillId="2" borderId="6" xfId="4" applyFont="1" applyFill="1" applyBorder="1" applyAlignment="1">
      <alignment horizontal="center" vertical="center" wrapText="1"/>
    </xf>
    <xf numFmtId="0" fontId="35" fillId="2" borderId="10" xfId="4" applyFont="1" applyFill="1" applyBorder="1" applyAlignment="1">
      <alignment horizontal="center" vertical="center" wrapText="1"/>
    </xf>
    <xf numFmtId="38" fontId="38" fillId="0" borderId="7" xfId="27" applyFont="1" applyFill="1" applyBorder="1" applyAlignment="1">
      <alignment vertical="center"/>
    </xf>
    <xf numFmtId="38" fontId="38" fillId="0" borderId="14" xfId="27" applyFont="1" applyFill="1" applyBorder="1" applyAlignment="1">
      <alignment vertical="center"/>
    </xf>
    <xf numFmtId="0" fontId="35" fillId="2" borderId="3" xfId="4" applyFont="1" applyFill="1" applyBorder="1" applyAlignment="1">
      <alignment vertical="center"/>
    </xf>
    <xf numFmtId="38" fontId="38" fillId="2" borderId="3" xfId="27" applyFont="1" applyFill="1" applyBorder="1" applyAlignment="1">
      <alignment vertical="center"/>
    </xf>
    <xf numFmtId="38" fontId="38" fillId="2" borderId="17" xfId="27" applyFont="1" applyFill="1" applyBorder="1" applyAlignment="1">
      <alignment vertical="center"/>
    </xf>
    <xf numFmtId="177" fontId="38" fillId="2" borderId="18" xfId="4" applyNumberFormat="1" applyFont="1" applyFill="1" applyBorder="1" applyAlignment="1">
      <alignment vertical="center"/>
    </xf>
    <xf numFmtId="2" fontId="38" fillId="2" borderId="3" xfId="4" applyNumberFormat="1" applyFont="1" applyFill="1" applyBorder="1" applyAlignment="1">
      <alignment vertical="center"/>
    </xf>
    <xf numFmtId="0" fontId="35" fillId="2" borderId="13" xfId="4" applyFont="1" applyFill="1" applyBorder="1" applyAlignment="1">
      <alignment vertical="center"/>
    </xf>
    <xf numFmtId="38" fontId="38" fillId="2" borderId="13" xfId="27" applyFont="1" applyFill="1" applyBorder="1" applyAlignment="1">
      <alignment vertical="center"/>
    </xf>
    <xf numFmtId="38" fontId="38" fillId="2" borderId="10" xfId="27" applyFont="1" applyFill="1" applyBorder="1" applyAlignment="1">
      <alignment vertical="center"/>
    </xf>
    <xf numFmtId="177" fontId="38" fillId="2" borderId="20" xfId="4" applyNumberFormat="1" applyFont="1" applyFill="1" applyBorder="1" applyAlignment="1">
      <alignment vertical="center"/>
    </xf>
    <xf numFmtId="2" fontId="38" fillId="2" borderId="13" xfId="4" applyNumberFormat="1" applyFont="1" applyFill="1" applyBorder="1" applyAlignment="1">
      <alignment vertical="center"/>
    </xf>
    <xf numFmtId="0" fontId="35" fillId="0" borderId="13" xfId="4" applyFont="1" applyBorder="1" applyAlignment="1">
      <alignment vertical="center"/>
    </xf>
    <xf numFmtId="38" fontId="38" fillId="0" borderId="13" xfId="27" applyFont="1" applyBorder="1" applyAlignment="1">
      <alignment vertical="center"/>
    </xf>
    <xf numFmtId="38" fontId="38" fillId="0" borderId="10" xfId="27" applyFont="1" applyBorder="1" applyAlignment="1">
      <alignment vertical="center"/>
    </xf>
    <xf numFmtId="177" fontId="38" fillId="0" borderId="20" xfId="4" applyNumberFormat="1" applyFont="1" applyBorder="1" applyAlignment="1">
      <alignment vertical="center"/>
    </xf>
    <xf numFmtId="2" fontId="38" fillId="0" borderId="13" xfId="4" applyNumberFormat="1" applyFont="1" applyBorder="1" applyAlignment="1">
      <alignment vertical="center"/>
    </xf>
    <xf numFmtId="177" fontId="38" fillId="0" borderId="22" xfId="4" applyNumberFormat="1" applyFont="1" applyBorder="1" applyAlignment="1">
      <alignment vertical="center"/>
    </xf>
    <xf numFmtId="0" fontId="12" fillId="0" borderId="0" xfId="0" applyFont="1" applyAlignment="1">
      <alignment vertical="center"/>
    </xf>
    <xf numFmtId="0" fontId="15" fillId="0" borderId="0" xfId="0" applyFont="1" applyAlignment="1">
      <alignment vertical="top"/>
    </xf>
    <xf numFmtId="0" fontId="15" fillId="0" borderId="0" xfId="0" applyFont="1" applyAlignment="1">
      <alignment horizontal="right" vertical="top"/>
    </xf>
    <xf numFmtId="0" fontId="39" fillId="0" borderId="0" xfId="24" applyFont="1" applyAlignment="1">
      <alignment horizontal="right" vertical="center" shrinkToFit="1"/>
    </xf>
    <xf numFmtId="176" fontId="12" fillId="0" borderId="0" xfId="0" applyNumberFormat="1" applyFont="1" applyAlignment="1">
      <alignment horizontal="right" vertical="center"/>
    </xf>
    <xf numFmtId="0" fontId="15" fillId="0" borderId="13" xfId="24" applyFont="1" applyBorder="1" applyAlignment="1">
      <alignment wrapText="1"/>
    </xf>
    <xf numFmtId="177" fontId="15" fillId="0" borderId="13" xfId="24" applyNumberFormat="1" applyFont="1" applyBorder="1"/>
    <xf numFmtId="2" fontId="15" fillId="0" borderId="13" xfId="24" applyNumberFormat="1" applyFont="1" applyBorder="1"/>
    <xf numFmtId="0" fontId="15" fillId="0" borderId="13" xfId="24" applyFont="1" applyBorder="1"/>
    <xf numFmtId="0" fontId="40" fillId="0" borderId="0" xfId="0" applyFont="1"/>
    <xf numFmtId="49" fontId="40" fillId="0" borderId="0" xfId="28" applyNumberFormat="1" applyFont="1" applyAlignment="1">
      <alignment horizontal="left" vertical="top"/>
    </xf>
    <xf numFmtId="0" fontId="42" fillId="0" borderId="0" xfId="29" applyFont="1" applyFill="1" applyAlignment="1" applyProtection="1"/>
    <xf numFmtId="0" fontId="34" fillId="0" borderId="0" xfId="24" applyFont="1"/>
    <xf numFmtId="0" fontId="15" fillId="0" borderId="0" xfId="24" applyFont="1"/>
    <xf numFmtId="0" fontId="42" fillId="0" borderId="0" xfId="29" applyFont="1" applyFill="1"/>
    <xf numFmtId="49" fontId="43" fillId="0" borderId="0" xfId="30" applyNumberFormat="1" applyFont="1">
      <alignment vertical="center"/>
    </xf>
    <xf numFmtId="0" fontId="13" fillId="0" borderId="0" xfId="0" applyFont="1" applyAlignment="1">
      <alignment horizontal="center" vertical="center"/>
    </xf>
    <xf numFmtId="38" fontId="15" fillId="0" borderId="0" xfId="20" applyFont="1" applyFill="1" applyBorder="1" applyAlignment="1">
      <alignment horizontal="right" vertical="center"/>
    </xf>
    <xf numFmtId="0" fontId="17" fillId="2" borderId="13" xfId="0" applyFont="1" applyFill="1" applyBorder="1" applyAlignment="1">
      <alignment horizontal="center" vertical="center" wrapText="1"/>
    </xf>
    <xf numFmtId="0" fontId="17" fillId="0" borderId="0" xfId="0" applyFont="1" applyAlignment="1">
      <alignment horizontal="center" vertical="center" wrapText="1"/>
    </xf>
    <xf numFmtId="0" fontId="17" fillId="2" borderId="7" xfId="0" applyFont="1" applyFill="1" applyBorder="1" applyAlignment="1">
      <alignment vertical="center"/>
    </xf>
    <xf numFmtId="38" fontId="18" fillId="0" borderId="7" xfId="20" applyFont="1" applyBorder="1" applyAlignment="1">
      <alignment vertical="center"/>
    </xf>
    <xf numFmtId="38" fontId="13" fillId="0" borderId="0" xfId="20" applyFont="1" applyFill="1" applyBorder="1" applyAlignment="1"/>
    <xf numFmtId="0" fontId="17" fillId="2" borderId="13" xfId="0" applyFont="1" applyFill="1" applyBorder="1" applyAlignment="1">
      <alignment vertical="center"/>
    </xf>
    <xf numFmtId="38" fontId="18" fillId="0" borderId="13" xfId="20" applyFont="1" applyBorder="1" applyAlignment="1">
      <alignment vertical="center"/>
    </xf>
    <xf numFmtId="0" fontId="14" fillId="0" borderId="0" xfId="0" applyFont="1" applyAlignment="1">
      <alignment vertical="center"/>
    </xf>
    <xf numFmtId="0" fontId="17" fillId="2" borderId="13" xfId="0" applyFont="1" applyFill="1" applyBorder="1" applyAlignment="1">
      <alignment horizontal="center" vertical="center" shrinkToFit="1"/>
    </xf>
    <xf numFmtId="0" fontId="17" fillId="2" borderId="10" xfId="0" applyFont="1" applyFill="1" applyBorder="1" applyAlignment="1">
      <alignment horizontal="center" vertical="center" shrinkToFit="1"/>
    </xf>
    <xf numFmtId="0" fontId="17" fillId="2" borderId="12" xfId="0" applyFont="1" applyFill="1" applyBorder="1" applyAlignment="1">
      <alignment horizontal="center" vertical="center" shrinkToFit="1"/>
    </xf>
    <xf numFmtId="0" fontId="17" fillId="2" borderId="7" xfId="0" applyFont="1" applyFill="1" applyBorder="1" applyAlignment="1">
      <alignment vertical="center" shrinkToFit="1"/>
    </xf>
    <xf numFmtId="38" fontId="18" fillId="0" borderId="7" xfId="0" applyNumberFormat="1" applyFont="1" applyBorder="1" applyAlignment="1">
      <alignment vertical="center"/>
    </xf>
    <xf numFmtId="38" fontId="18" fillId="0" borderId="14" xfId="0" applyNumberFormat="1" applyFont="1" applyBorder="1" applyAlignment="1">
      <alignment vertical="center"/>
    </xf>
    <xf numFmtId="179" fontId="18" fillId="0" borderId="16" xfId="0" applyNumberFormat="1" applyFont="1" applyBorder="1" applyAlignment="1">
      <alignment vertical="center"/>
    </xf>
    <xf numFmtId="0" fontId="17" fillId="2" borderId="3" xfId="0" applyFont="1" applyFill="1" applyBorder="1" applyAlignment="1">
      <alignment vertical="center" shrinkToFit="1"/>
    </xf>
    <xf numFmtId="38" fontId="18" fillId="0" borderId="3" xfId="0" applyNumberFormat="1" applyFont="1" applyBorder="1" applyAlignment="1">
      <alignment vertical="center"/>
    </xf>
    <xf numFmtId="38" fontId="18" fillId="0" borderId="17" xfId="0" applyNumberFormat="1" applyFont="1" applyBorder="1" applyAlignment="1">
      <alignment vertical="center"/>
    </xf>
    <xf numFmtId="179" fontId="18" fillId="0" borderId="23" xfId="0" applyNumberFormat="1" applyFont="1" applyBorder="1" applyAlignment="1">
      <alignment vertical="center"/>
    </xf>
    <xf numFmtId="179" fontId="18" fillId="0" borderId="3" xfId="0" applyNumberFormat="1" applyFont="1" applyBorder="1" applyAlignment="1">
      <alignment vertical="center"/>
    </xf>
    <xf numFmtId="0" fontId="17" fillId="2" borderId="13" xfId="0" applyFont="1" applyFill="1" applyBorder="1" applyAlignment="1">
      <alignment vertical="center" shrinkToFit="1"/>
    </xf>
    <xf numFmtId="38" fontId="15" fillId="0" borderId="0" xfId="0" applyNumberFormat="1" applyFont="1" applyAlignment="1">
      <alignment vertical="center"/>
    </xf>
    <xf numFmtId="0" fontId="15" fillId="0" borderId="0" xfId="2" applyFont="1" applyAlignment="1">
      <alignment horizontal="right" vertical="center"/>
    </xf>
    <xf numFmtId="0" fontId="36" fillId="0" borderId="0" xfId="0" applyFont="1" applyAlignment="1">
      <alignment vertical="center"/>
    </xf>
    <xf numFmtId="0" fontId="44" fillId="2" borderId="13" xfId="26" applyFont="1" applyFill="1" applyBorder="1" applyAlignment="1">
      <alignment horizontal="center" vertical="center"/>
    </xf>
    <xf numFmtId="0" fontId="44" fillId="2" borderId="13" xfId="26" applyFont="1" applyFill="1" applyBorder="1" applyAlignment="1">
      <alignment horizontal="center" vertical="center" wrapText="1"/>
    </xf>
    <xf numFmtId="180" fontId="18" fillId="0" borderId="7" xfId="31" applyNumberFormat="1" applyFont="1" applyFill="1" applyBorder="1" applyAlignment="1">
      <alignment vertical="center"/>
    </xf>
    <xf numFmtId="180" fontId="18" fillId="0" borderId="7" xfId="31" applyNumberFormat="1" applyFont="1" applyFill="1" applyBorder="1" applyAlignment="1">
      <alignment vertical="center" wrapText="1"/>
    </xf>
    <xf numFmtId="0" fontId="44" fillId="2" borderId="3" xfId="26" applyFont="1" applyFill="1" applyBorder="1">
      <alignment vertical="center"/>
    </xf>
    <xf numFmtId="180" fontId="18" fillId="2" borderId="3" xfId="31" applyNumberFormat="1" applyFont="1" applyFill="1" applyBorder="1" applyAlignment="1">
      <alignment vertical="center"/>
    </xf>
    <xf numFmtId="0" fontId="44" fillId="2" borderId="13" xfId="26" applyFont="1" applyFill="1" applyBorder="1">
      <alignment vertical="center"/>
    </xf>
    <xf numFmtId="180" fontId="18" fillId="2" borderId="13" xfId="31" applyNumberFormat="1" applyFont="1" applyFill="1" applyBorder="1" applyAlignment="1">
      <alignment vertical="center"/>
    </xf>
    <xf numFmtId="0" fontId="44" fillId="0" borderId="13" xfId="26" applyFont="1" applyBorder="1">
      <alignment vertical="center"/>
    </xf>
    <xf numFmtId="180" fontId="18" fillId="0" borderId="13" xfId="31" applyNumberFormat="1" applyFont="1" applyFill="1" applyBorder="1" applyAlignment="1">
      <alignment vertical="center"/>
    </xf>
    <xf numFmtId="180" fontId="18" fillId="2" borderId="13" xfId="31" applyNumberFormat="1" applyFont="1" applyFill="1" applyBorder="1" applyAlignment="1">
      <alignment horizontal="center" vertical="center"/>
    </xf>
    <xf numFmtId="180" fontId="18" fillId="2" borderId="13" xfId="31" applyNumberFormat="1" applyFont="1" applyFill="1" applyBorder="1" applyAlignment="1">
      <alignment horizontal="right" vertical="center"/>
    </xf>
    <xf numFmtId="180" fontId="18" fillId="0" borderId="13" xfId="31" applyNumberFormat="1" applyFont="1" applyFill="1" applyBorder="1" applyAlignment="1">
      <alignment horizontal="right" vertical="center"/>
    </xf>
    <xf numFmtId="180" fontId="18" fillId="0" borderId="13" xfId="26" applyNumberFormat="1" applyFont="1" applyBorder="1">
      <alignment vertical="center"/>
    </xf>
    <xf numFmtId="180" fontId="18" fillId="0" borderId="13" xfId="26" applyNumberFormat="1" applyFont="1" applyBorder="1" applyAlignment="1">
      <alignment horizontal="right" vertical="center"/>
    </xf>
    <xf numFmtId="0" fontId="45" fillId="0" borderId="0" xfId="0" applyFont="1" applyAlignment="1">
      <alignment vertical="center"/>
    </xf>
    <xf numFmtId="0" fontId="13" fillId="0" borderId="0" xfId="0" applyFont="1" applyAlignment="1">
      <alignment vertical="top"/>
    </xf>
    <xf numFmtId="0" fontId="32" fillId="0" borderId="0" xfId="0" applyFont="1" applyAlignment="1">
      <alignment vertical="center"/>
    </xf>
    <xf numFmtId="0" fontId="35" fillId="0" borderId="0" xfId="0" applyFont="1" applyAlignment="1">
      <alignment horizontal="center" vertical="center"/>
    </xf>
    <xf numFmtId="38" fontId="35" fillId="0" borderId="0" xfId="20" applyFont="1" applyFill="1" applyBorder="1" applyAlignment="1">
      <alignment horizontal="right" vertical="center"/>
    </xf>
    <xf numFmtId="0" fontId="35" fillId="0" borderId="0" xfId="0" applyFont="1" applyAlignment="1">
      <alignment vertical="center"/>
    </xf>
    <xf numFmtId="0" fontId="32" fillId="0" borderId="0" xfId="0" applyFont="1" applyAlignment="1">
      <alignment horizontal="right" vertical="center"/>
    </xf>
    <xf numFmtId="49" fontId="13" fillId="0" borderId="0" xfId="0" applyNumberFormat="1" applyFont="1" applyAlignment="1">
      <alignment horizontal="center" vertical="center"/>
    </xf>
    <xf numFmtId="0" fontId="17" fillId="0" borderId="0" xfId="0" applyFont="1"/>
    <xf numFmtId="0" fontId="35" fillId="0" borderId="0" xfId="0" applyFont="1"/>
    <xf numFmtId="0" fontId="32" fillId="0" borderId="0" xfId="0" applyFont="1" applyAlignment="1">
      <alignment horizontal="right"/>
    </xf>
    <xf numFmtId="0" fontId="17" fillId="2" borderId="13" xfId="0" applyFont="1" applyFill="1" applyBorder="1" applyAlignment="1">
      <alignment horizontal="center" vertical="center"/>
    </xf>
    <xf numFmtId="38" fontId="13" fillId="0" borderId="0" xfId="20" applyFont="1" applyFill="1" applyBorder="1" applyAlignment="1">
      <alignment vertical="center"/>
    </xf>
    <xf numFmtId="40" fontId="13" fillId="0" borderId="0" xfId="20" applyNumberFormat="1" applyFont="1" applyFill="1" applyBorder="1" applyAlignment="1">
      <alignment vertical="center"/>
    </xf>
    <xf numFmtId="38" fontId="15" fillId="0" borderId="0" xfId="20" applyFont="1" applyBorder="1" applyAlignment="1">
      <alignment vertical="center"/>
    </xf>
    <xf numFmtId="38" fontId="15" fillId="0" borderId="0" xfId="20" applyFont="1" applyFill="1" applyBorder="1" applyAlignment="1">
      <alignment vertical="center"/>
    </xf>
    <xf numFmtId="38" fontId="15" fillId="0" borderId="0" xfId="20" applyFont="1" applyBorder="1" applyAlignment="1">
      <alignment horizontal="right" vertical="center"/>
    </xf>
    <xf numFmtId="38" fontId="13" fillId="0" borderId="0" xfId="20" applyFont="1" applyBorder="1" applyAlignment="1"/>
    <xf numFmtId="38" fontId="13" fillId="0" borderId="0" xfId="20" applyFont="1" applyBorder="1" applyAlignment="1">
      <alignment horizontal="right"/>
    </xf>
    <xf numFmtId="0" fontId="13" fillId="0" borderId="0" xfId="0" applyFont="1" applyAlignment="1">
      <alignment horizontal="right" vertical="center"/>
    </xf>
    <xf numFmtId="0" fontId="13" fillId="0" borderId="0" xfId="0" applyFont="1" applyAlignment="1">
      <alignment horizontal="center" vertical="center" wrapText="1"/>
    </xf>
    <xf numFmtId="0" fontId="16" fillId="0" borderId="0" xfId="32" applyFont="1">
      <alignment vertical="center"/>
    </xf>
    <xf numFmtId="0" fontId="46" fillId="0" borderId="0" xfId="0" applyFont="1" applyAlignment="1">
      <alignment horizontal="right" vertical="center"/>
    </xf>
    <xf numFmtId="0" fontId="35" fillId="2" borderId="13" xfId="0" applyFont="1" applyFill="1" applyBorder="1" applyAlignment="1">
      <alignment horizontal="center" vertical="center"/>
    </xf>
    <xf numFmtId="0" fontId="35" fillId="2" borderId="13" xfId="0" applyFont="1" applyFill="1" applyBorder="1" applyAlignment="1">
      <alignment horizontal="center" vertical="center" shrinkToFit="1"/>
    </xf>
    <xf numFmtId="0" fontId="17" fillId="2" borderId="27" xfId="0" applyFont="1" applyFill="1" applyBorder="1" applyAlignment="1">
      <alignment vertical="center"/>
    </xf>
    <xf numFmtId="181" fontId="47" fillId="0" borderId="27" xfId="20" applyNumberFormat="1" applyFont="1" applyBorder="1" applyAlignment="1">
      <alignment vertical="center"/>
    </xf>
    <xf numFmtId="176" fontId="47" fillId="0" borderId="27" xfId="0" applyNumberFormat="1" applyFont="1" applyBorder="1" applyAlignment="1">
      <alignment vertical="center"/>
    </xf>
    <xf numFmtId="0" fontId="17" fillId="2" borderId="28" xfId="0" applyFont="1" applyFill="1" applyBorder="1" applyAlignment="1">
      <alignment vertical="center"/>
    </xf>
    <xf numFmtId="181" fontId="47" fillId="0" borderId="28" xfId="20" applyNumberFormat="1" applyFont="1" applyBorder="1" applyAlignment="1">
      <alignment vertical="center"/>
    </xf>
    <xf numFmtId="176" fontId="47" fillId="0" borderId="28" xfId="0" applyNumberFormat="1" applyFont="1" applyBorder="1" applyAlignment="1">
      <alignment vertical="center"/>
    </xf>
    <xf numFmtId="181" fontId="47" fillId="0" borderId="13" xfId="20" applyNumberFormat="1" applyFont="1" applyBorder="1" applyAlignment="1">
      <alignment vertical="center"/>
    </xf>
    <xf numFmtId="176" fontId="47" fillId="0" borderId="13" xfId="0" applyNumberFormat="1" applyFont="1" applyBorder="1" applyAlignment="1">
      <alignment vertical="center"/>
    </xf>
    <xf numFmtId="38" fontId="13" fillId="0" borderId="0" xfId="20" applyFont="1" applyBorder="1" applyAlignment="1">
      <alignment horizontal="right" vertical="center"/>
    </xf>
    <xf numFmtId="0" fontId="17" fillId="2" borderId="13" xfId="0" applyFont="1" applyFill="1" applyBorder="1" applyAlignment="1">
      <alignment horizontal="center" wrapText="1"/>
    </xf>
    <xf numFmtId="0" fontId="15" fillId="0" borderId="0" xfId="0" applyFont="1" applyAlignment="1">
      <alignment horizontal="center"/>
    </xf>
    <xf numFmtId="40" fontId="18" fillId="0" borderId="7" xfId="20" applyNumberFormat="1" applyFont="1" applyBorder="1" applyAlignment="1">
      <alignment vertical="center"/>
    </xf>
    <xf numFmtId="40" fontId="18" fillId="0" borderId="3" xfId="20" applyNumberFormat="1" applyFont="1" applyBorder="1" applyAlignment="1">
      <alignment vertical="center"/>
    </xf>
    <xf numFmtId="40" fontId="18" fillId="0" borderId="13" xfId="20" applyNumberFormat="1" applyFont="1" applyBorder="1" applyAlignment="1">
      <alignment vertical="center"/>
    </xf>
    <xf numFmtId="0" fontId="16" fillId="0" borderId="0" xfId="32" applyFont="1" applyAlignment="1"/>
    <xf numFmtId="177" fontId="18" fillId="0" borderId="7" xfId="0" applyNumberFormat="1" applyFont="1" applyBorder="1" applyAlignment="1">
      <alignment vertical="center"/>
    </xf>
    <xf numFmtId="177" fontId="18" fillId="0" borderId="13" xfId="0" applyNumberFormat="1" applyFont="1" applyBorder="1" applyAlignment="1">
      <alignment vertical="center"/>
    </xf>
    <xf numFmtId="0" fontId="13" fillId="0" borderId="0" xfId="0" applyFont="1" applyAlignment="1">
      <alignment horizontal="right"/>
    </xf>
    <xf numFmtId="3" fontId="17" fillId="2" borderId="13" xfId="0" applyNumberFormat="1" applyFont="1" applyFill="1" applyBorder="1" applyAlignment="1">
      <alignment horizontal="left" vertical="center"/>
    </xf>
    <xf numFmtId="38" fontId="15" fillId="0" borderId="0" xfId="20" applyFont="1" applyBorder="1" applyAlignment="1"/>
    <xf numFmtId="3" fontId="15" fillId="0" borderId="0" xfId="0" applyNumberFormat="1" applyFont="1" applyAlignment="1">
      <alignment horizontal="left" vertical="center"/>
    </xf>
    <xf numFmtId="0" fontId="14" fillId="0" borderId="0" xfId="0" applyFont="1" applyProtection="1">
      <protection locked="0"/>
    </xf>
    <xf numFmtId="0" fontId="13" fillId="0" borderId="0" xfId="0" applyFont="1" applyAlignment="1" applyProtection="1">
      <alignment vertical="center"/>
      <protection locked="0"/>
    </xf>
    <xf numFmtId="0" fontId="13" fillId="0" borderId="0" xfId="0" applyFont="1" applyProtection="1">
      <protection locked="0"/>
    </xf>
    <xf numFmtId="0" fontId="15" fillId="0" borderId="0" xfId="0" applyFont="1" applyProtection="1">
      <protection locked="0"/>
    </xf>
    <xf numFmtId="0" fontId="16" fillId="0" borderId="0" xfId="0" applyFont="1" applyProtection="1">
      <protection locked="0"/>
    </xf>
    <xf numFmtId="0" fontId="15" fillId="0" borderId="0" xfId="0" applyFont="1" applyAlignment="1" applyProtection="1">
      <alignment horizontal="left"/>
      <protection locked="0"/>
    </xf>
    <xf numFmtId="0" fontId="14" fillId="0" borderId="0" xfId="0" applyFont="1" applyAlignment="1" applyProtection="1">
      <alignment vertical="center"/>
      <protection locked="0"/>
    </xf>
    <xf numFmtId="0" fontId="15" fillId="0" borderId="0" xfId="0" applyFont="1" applyAlignment="1" applyProtection="1">
      <alignment vertical="center"/>
      <protection locked="0"/>
    </xf>
    <xf numFmtId="0" fontId="15" fillId="0" borderId="0" xfId="0" applyFont="1" applyAlignment="1" applyProtection="1">
      <alignment horizontal="left" vertical="center"/>
      <protection locked="0"/>
    </xf>
    <xf numFmtId="0" fontId="24" fillId="0" borderId="0" xfId="0" applyFont="1" applyAlignment="1" applyProtection="1">
      <alignment horizontal="left"/>
      <protection locked="0"/>
    </xf>
    <xf numFmtId="0" fontId="15" fillId="0" borderId="3" xfId="0" applyFont="1" applyBorder="1" applyAlignment="1" applyProtection="1">
      <alignment vertical="center"/>
      <protection locked="0"/>
    </xf>
    <xf numFmtId="182" fontId="15" fillId="0" borderId="3" xfId="0" applyNumberFormat="1" applyFont="1" applyBorder="1" applyAlignment="1" applyProtection="1">
      <alignment horizontal="right" vertical="center"/>
      <protection locked="0"/>
    </xf>
    <xf numFmtId="0" fontId="15" fillId="0" borderId="13" xfId="0" applyFont="1" applyBorder="1" applyAlignment="1" applyProtection="1">
      <alignment vertical="center"/>
      <protection locked="0"/>
    </xf>
    <xf numFmtId="182" fontId="15" fillId="0" borderId="13" xfId="0" applyNumberFormat="1" applyFont="1" applyBorder="1" applyAlignment="1" applyProtection="1">
      <alignment horizontal="right" vertical="center"/>
      <protection locked="0"/>
    </xf>
    <xf numFmtId="2" fontId="15" fillId="0" borderId="0" xfId="0" applyNumberFormat="1" applyFont="1" applyProtection="1">
      <protection locked="0"/>
    </xf>
    <xf numFmtId="0" fontId="15" fillId="0" borderId="0" xfId="0" applyFont="1" applyAlignment="1" applyProtection="1">
      <alignment horizontal="right"/>
      <protection locked="0"/>
    </xf>
    <xf numFmtId="2" fontId="13" fillId="0" borderId="0" xfId="0" applyNumberFormat="1" applyFont="1" applyAlignment="1" applyProtection="1">
      <alignment vertical="center"/>
      <protection locked="0"/>
    </xf>
    <xf numFmtId="2" fontId="13" fillId="0" borderId="0" xfId="0" applyNumberFormat="1" applyFont="1" applyProtection="1">
      <protection locked="0"/>
    </xf>
    <xf numFmtId="0" fontId="15" fillId="0" borderId="0" xfId="33" applyFont="1" applyAlignment="1" applyProtection="1">
      <alignment vertical="center"/>
      <protection locked="0"/>
    </xf>
    <xf numFmtId="0" fontId="13" fillId="0" borderId="0" xfId="33" applyFont="1" applyAlignment="1" applyProtection="1">
      <alignment vertical="center"/>
      <protection locked="0"/>
    </xf>
    <xf numFmtId="0" fontId="16" fillId="0" borderId="0" xfId="0" applyFont="1" applyAlignment="1">
      <alignment horizontal="left" vertical="center"/>
    </xf>
    <xf numFmtId="38" fontId="46" fillId="0" borderId="0" xfId="20" applyFont="1" applyFill="1" applyBorder="1" applyAlignment="1">
      <alignment horizontal="right" vertical="center"/>
    </xf>
    <xf numFmtId="183" fontId="18" fillId="0" borderId="7" xfId="0" applyNumberFormat="1" applyFont="1" applyBorder="1" applyAlignment="1">
      <alignment vertical="center"/>
    </xf>
    <xf numFmtId="0" fontId="46" fillId="0" borderId="0" xfId="0" applyFont="1" applyAlignment="1">
      <alignment vertical="center"/>
    </xf>
    <xf numFmtId="177" fontId="46" fillId="0" borderId="0" xfId="0" applyNumberFormat="1" applyFont="1" applyAlignment="1">
      <alignment vertical="center"/>
    </xf>
    <xf numFmtId="0" fontId="39" fillId="0" borderId="0" xfId="0" applyFont="1" applyAlignment="1">
      <alignment horizontal="right" vertical="center"/>
    </xf>
    <xf numFmtId="184" fontId="23" fillId="0" borderId="0" xfId="22" applyNumberFormat="1" applyFont="1" applyAlignment="1">
      <alignment vertical="center"/>
    </xf>
    <xf numFmtId="184" fontId="15" fillId="0" borderId="0" xfId="34" applyNumberFormat="1" applyFont="1" applyAlignment="1">
      <alignment vertical="center"/>
    </xf>
    <xf numFmtId="184" fontId="48" fillId="0" borderId="0" xfId="34" applyNumberFormat="1" applyFont="1" applyAlignment="1">
      <alignment vertical="center"/>
    </xf>
    <xf numFmtId="184" fontId="39" fillId="0" borderId="0" xfId="34" applyNumberFormat="1" applyFont="1" applyAlignment="1">
      <alignment vertical="center"/>
    </xf>
    <xf numFmtId="0" fontId="17" fillId="2" borderId="7" xfId="0" applyFont="1" applyFill="1" applyBorder="1" applyAlignment="1">
      <alignment horizontal="left" vertical="center"/>
    </xf>
    <xf numFmtId="49" fontId="17" fillId="2" borderId="13" xfId="0" applyNumberFormat="1" applyFont="1" applyFill="1" applyBorder="1" applyAlignment="1">
      <alignment horizontal="left" vertical="center"/>
    </xf>
    <xf numFmtId="49" fontId="17" fillId="2" borderId="3" xfId="0" applyNumberFormat="1" applyFont="1" applyFill="1" applyBorder="1" applyAlignment="1">
      <alignment horizontal="left" vertical="center"/>
    </xf>
    <xf numFmtId="0" fontId="17" fillId="2" borderId="13" xfId="0" applyFont="1" applyFill="1" applyBorder="1" applyAlignment="1">
      <alignment horizontal="left" vertical="center"/>
    </xf>
    <xf numFmtId="49" fontId="15" fillId="0" borderId="0" xfId="0" applyNumberFormat="1" applyFont="1" applyAlignment="1">
      <alignment horizontal="right" vertical="center"/>
    </xf>
    <xf numFmtId="176" fontId="15" fillId="0" borderId="0" xfId="0" applyNumberFormat="1" applyFont="1" applyAlignment="1">
      <alignment horizontal="right" vertical="center"/>
    </xf>
    <xf numFmtId="176" fontId="15" fillId="0" borderId="0" xfId="0" applyNumberFormat="1" applyFont="1" applyAlignment="1">
      <alignment vertical="center"/>
    </xf>
    <xf numFmtId="0" fontId="34" fillId="0" borderId="0" xfId="35" applyFont="1">
      <alignment vertical="center"/>
    </xf>
    <xf numFmtId="0" fontId="34" fillId="0" borderId="32" xfId="35" applyFont="1" applyBorder="1" applyAlignment="1">
      <alignment horizontal="left" vertical="center"/>
    </xf>
    <xf numFmtId="0" fontId="34" fillId="0" borderId="24" xfId="35" applyFont="1" applyBorder="1" applyAlignment="1">
      <alignment horizontal="center" vertical="center"/>
    </xf>
    <xf numFmtId="0" fontId="34" fillId="0" borderId="33" xfId="35" applyFont="1" applyBorder="1" applyAlignment="1">
      <alignment horizontal="center" vertical="center"/>
    </xf>
    <xf numFmtId="0" fontId="34" fillId="0" borderId="25" xfId="35" applyFont="1" applyBorder="1" applyAlignment="1">
      <alignment horizontal="center" vertical="center"/>
    </xf>
    <xf numFmtId="0" fontId="34" fillId="0" borderId="27" xfId="35" applyFont="1" applyBorder="1" applyAlignment="1">
      <alignment horizontal="center" vertical="center" wrapText="1"/>
    </xf>
    <xf numFmtId="0" fontId="34" fillId="0" borderId="32" xfId="35" applyFont="1" applyBorder="1" applyAlignment="1">
      <alignment horizontal="center" vertical="center" shrinkToFit="1"/>
    </xf>
    <xf numFmtId="0" fontId="34" fillId="0" borderId="34" xfId="35" applyFont="1" applyBorder="1" applyAlignment="1">
      <alignment horizontal="center" vertical="center" shrinkToFit="1"/>
    </xf>
    <xf numFmtId="0" fontId="34" fillId="0" borderId="35" xfId="35" applyFont="1" applyBorder="1" applyAlignment="1">
      <alignment horizontal="center" vertical="center" shrinkToFit="1"/>
    </xf>
    <xf numFmtId="49" fontId="34" fillId="0" borderId="7" xfId="35" applyNumberFormat="1" applyFont="1" applyBorder="1">
      <alignment vertical="center"/>
    </xf>
    <xf numFmtId="179" fontId="34" fillId="0" borderId="26" xfId="27" applyNumberFormat="1" applyFont="1" applyFill="1" applyBorder="1" applyAlignment="1">
      <alignment vertical="center"/>
    </xf>
    <xf numFmtId="179" fontId="34" fillId="0" borderId="36" xfId="27" applyNumberFormat="1" applyFont="1" applyFill="1" applyBorder="1" applyAlignment="1">
      <alignment vertical="center"/>
    </xf>
    <xf numFmtId="179" fontId="34" fillId="0" borderId="16" xfId="27" applyNumberFormat="1" applyFont="1" applyFill="1" applyBorder="1" applyAlignment="1">
      <alignment vertical="center"/>
    </xf>
    <xf numFmtId="49" fontId="34" fillId="0" borderId="37" xfId="35" applyNumberFormat="1" applyFont="1" applyBorder="1">
      <alignment vertical="center"/>
    </xf>
    <xf numFmtId="179" fontId="34" fillId="0" borderId="38" xfId="27" applyNumberFormat="1" applyFont="1" applyFill="1" applyBorder="1" applyAlignment="1">
      <alignment vertical="center"/>
    </xf>
    <xf numFmtId="179" fontId="34" fillId="0" borderId="39" xfId="27" applyNumberFormat="1" applyFont="1" applyFill="1" applyBorder="1" applyAlignment="1">
      <alignment vertical="center"/>
    </xf>
    <xf numFmtId="179" fontId="34" fillId="0" borderId="40" xfId="27" applyNumberFormat="1" applyFont="1" applyFill="1" applyBorder="1" applyAlignment="1">
      <alignment vertical="center"/>
    </xf>
    <xf numFmtId="49" fontId="34" fillId="0" borderId="41" xfId="35" applyNumberFormat="1" applyFont="1" applyBorder="1">
      <alignment vertical="center"/>
    </xf>
    <xf numFmtId="179" fontId="34" fillId="0" borderId="42" xfId="27" applyNumberFormat="1" applyFont="1" applyFill="1" applyBorder="1" applyAlignment="1">
      <alignment vertical="center"/>
    </xf>
    <xf numFmtId="179" fontId="34" fillId="0" borderId="43" xfId="27" applyNumberFormat="1" applyFont="1" applyFill="1" applyBorder="1" applyAlignment="1">
      <alignment vertical="center"/>
    </xf>
    <xf numFmtId="179" fontId="34" fillId="0" borderId="44" xfId="27" applyNumberFormat="1" applyFont="1" applyFill="1" applyBorder="1" applyAlignment="1">
      <alignment vertical="center"/>
    </xf>
    <xf numFmtId="0" fontId="34" fillId="0" borderId="41" xfId="35" applyFont="1" applyBorder="1">
      <alignment vertical="center"/>
    </xf>
    <xf numFmtId="179" fontId="34" fillId="0" borderId="42" xfId="35" applyNumberFormat="1" applyFont="1" applyBorder="1">
      <alignment vertical="center"/>
    </xf>
    <xf numFmtId="179" fontId="34" fillId="0" borderId="43" xfId="35" applyNumberFormat="1" applyFont="1" applyBorder="1">
      <alignment vertical="center"/>
    </xf>
    <xf numFmtId="179" fontId="34" fillId="0" borderId="44" xfId="35" applyNumberFormat="1" applyFont="1" applyBorder="1">
      <alignment vertical="center"/>
    </xf>
    <xf numFmtId="49" fontId="34" fillId="0" borderId="3" xfId="35" applyNumberFormat="1" applyFont="1" applyBorder="1">
      <alignment vertical="center"/>
    </xf>
    <xf numFmtId="179" fontId="34" fillId="0" borderId="45" xfId="27" applyNumberFormat="1" applyFont="1" applyFill="1" applyBorder="1" applyAlignment="1">
      <alignment vertical="center"/>
    </xf>
    <xf numFmtId="179" fontId="34" fillId="0" borderId="46" xfId="27" applyNumberFormat="1" applyFont="1" applyFill="1" applyBorder="1" applyAlignment="1">
      <alignment vertical="center"/>
    </xf>
    <xf numFmtId="179" fontId="34" fillId="0" borderId="23" xfId="27" applyNumberFormat="1" applyFont="1" applyFill="1" applyBorder="1" applyAlignment="1">
      <alignment vertical="center"/>
    </xf>
    <xf numFmtId="179" fontId="15" fillId="0" borderId="0" xfId="0" applyNumberFormat="1" applyFont="1"/>
    <xf numFmtId="0" fontId="34" fillId="0" borderId="0" xfId="35" applyFont="1" applyAlignment="1">
      <alignment horizontal="left" vertical="center"/>
    </xf>
    <xf numFmtId="0" fontId="34" fillId="0" borderId="0" xfId="35" applyFont="1" applyAlignment="1">
      <alignment horizontal="center" vertical="center"/>
    </xf>
    <xf numFmtId="0" fontId="34" fillId="0" borderId="0" xfId="35" applyFont="1" applyAlignment="1">
      <alignment horizontal="left" vertical="top"/>
    </xf>
    <xf numFmtId="0" fontId="15" fillId="0" borderId="0" xfId="34" applyFont="1" applyAlignment="1">
      <alignment horizontal="center" vertical="center"/>
    </xf>
    <xf numFmtId="0" fontId="15" fillId="0" borderId="0" xfId="34" applyFont="1" applyAlignment="1">
      <alignment vertical="center"/>
    </xf>
    <xf numFmtId="0" fontId="15" fillId="0" borderId="0" xfId="34" applyFont="1" applyAlignment="1">
      <alignment horizontal="right" vertical="center"/>
    </xf>
    <xf numFmtId="0" fontId="15" fillId="0" borderId="27" xfId="34" applyFont="1" applyBorder="1" applyAlignment="1">
      <alignment horizontal="left" vertical="center" wrapText="1"/>
    </xf>
    <xf numFmtId="0" fontId="15" fillId="0" borderId="27" xfId="34" applyFont="1" applyBorder="1" applyAlignment="1">
      <alignment horizontal="center" vertical="center" shrinkToFit="1"/>
    </xf>
    <xf numFmtId="49" fontId="15" fillId="0" borderId="47" xfId="34" applyNumberFormat="1" applyFont="1" applyBorder="1" applyAlignment="1">
      <alignment vertical="center"/>
    </xf>
    <xf numFmtId="177" fontId="15" fillId="0" borderId="48" xfId="34" applyNumberFormat="1" applyFont="1" applyBorder="1" applyAlignment="1">
      <alignment vertical="center"/>
    </xf>
    <xf numFmtId="177" fontId="15" fillId="0" borderId="49" xfId="34" applyNumberFormat="1" applyFont="1" applyBorder="1" applyAlignment="1">
      <alignment vertical="center"/>
    </xf>
    <xf numFmtId="177" fontId="15" fillId="0" borderId="47" xfId="34" applyNumberFormat="1" applyFont="1" applyBorder="1" applyAlignment="1">
      <alignment vertical="center"/>
    </xf>
    <xf numFmtId="0" fontId="15" fillId="0" borderId="50" xfId="34" applyFont="1" applyBorder="1" applyAlignment="1">
      <alignment vertical="center"/>
    </xf>
    <xf numFmtId="177" fontId="15" fillId="0" borderId="13" xfId="34" applyNumberFormat="1" applyFont="1" applyBorder="1" applyAlignment="1">
      <alignment vertical="center"/>
    </xf>
    <xf numFmtId="177" fontId="15" fillId="0" borderId="51" xfId="34" applyNumberFormat="1" applyFont="1" applyBorder="1" applyAlignment="1">
      <alignment vertical="center"/>
    </xf>
    <xf numFmtId="177" fontId="15" fillId="0" borderId="50" xfId="34" applyNumberFormat="1" applyFont="1" applyBorder="1" applyAlignment="1">
      <alignment vertical="center"/>
    </xf>
    <xf numFmtId="0" fontId="15" fillId="0" borderId="52" xfId="34" applyFont="1" applyBorder="1" applyAlignment="1">
      <alignment vertical="center"/>
    </xf>
    <xf numFmtId="177" fontId="15" fillId="0" borderId="53" xfId="34" applyNumberFormat="1" applyFont="1" applyBorder="1" applyAlignment="1">
      <alignment vertical="center"/>
    </xf>
    <xf numFmtId="177" fontId="15" fillId="0" borderId="54" xfId="34" applyNumberFormat="1" applyFont="1" applyBorder="1" applyAlignment="1">
      <alignment vertical="center"/>
    </xf>
    <xf numFmtId="177" fontId="15" fillId="0" borderId="52" xfId="34" applyNumberFormat="1" applyFont="1" applyBorder="1" applyAlignment="1">
      <alignment vertical="center"/>
    </xf>
    <xf numFmtId="49" fontId="15" fillId="0" borderId="0" xfId="34" applyNumberFormat="1" applyFont="1" applyAlignment="1">
      <alignment horizontal="right" vertical="center"/>
    </xf>
    <xf numFmtId="179" fontId="15" fillId="0" borderId="0" xfId="34" applyNumberFormat="1" applyFont="1" applyAlignment="1">
      <alignment vertical="center"/>
    </xf>
    <xf numFmtId="38" fontId="15" fillId="0" borderId="0" xfId="34" applyNumberFormat="1" applyFont="1" applyAlignment="1">
      <alignment vertical="center"/>
    </xf>
    <xf numFmtId="0" fontId="15" fillId="0" borderId="0" xfId="3" applyFont="1" applyAlignment="1">
      <alignment vertical="center" shrinkToFit="1"/>
    </xf>
    <xf numFmtId="0" fontId="15" fillId="0" borderId="0" xfId="3" applyFont="1">
      <alignment vertical="center"/>
    </xf>
    <xf numFmtId="0" fontId="50" fillId="0" borderId="0" xfId="36" applyFont="1" applyAlignment="1" applyProtection="1"/>
    <xf numFmtId="0" fontId="39" fillId="0" borderId="0" xfId="0" applyFont="1"/>
    <xf numFmtId="49" fontId="39" fillId="0" borderId="0" xfId="0" applyNumberFormat="1" applyFont="1" applyAlignment="1">
      <alignment horizontal="right" vertical="center"/>
    </xf>
    <xf numFmtId="0" fontId="17" fillId="2" borderId="13" xfId="34" applyFont="1" applyFill="1" applyBorder="1" applyAlignment="1">
      <alignment horizontal="center" vertical="center"/>
    </xf>
    <xf numFmtId="176" fontId="39" fillId="0" borderId="0" xfId="0" applyNumberFormat="1" applyFont="1" applyAlignment="1">
      <alignment horizontal="right" vertical="center"/>
    </xf>
    <xf numFmtId="0" fontId="17" fillId="2" borderId="7" xfId="0" quotePrefix="1" applyFont="1" applyFill="1" applyBorder="1" applyAlignment="1">
      <alignment horizontal="left" vertical="center"/>
    </xf>
    <xf numFmtId="38" fontId="18" fillId="0" borderId="7" xfId="20" quotePrefix="1" applyFont="1" applyFill="1" applyBorder="1" applyAlignment="1">
      <alignment horizontal="right" vertical="center" shrinkToFit="1"/>
    </xf>
    <xf numFmtId="38" fontId="18" fillId="0" borderId="7" xfId="20" applyFont="1" applyBorder="1" applyAlignment="1">
      <alignment horizontal="right" vertical="center" shrinkToFit="1"/>
    </xf>
    <xf numFmtId="0" fontId="17" fillId="2" borderId="13" xfId="0" quotePrefix="1" applyFont="1" applyFill="1" applyBorder="1" applyAlignment="1">
      <alignment horizontal="left" vertical="center"/>
    </xf>
    <xf numFmtId="38" fontId="18" fillId="0" borderId="13" xfId="20" quotePrefix="1" applyFont="1" applyFill="1" applyBorder="1" applyAlignment="1">
      <alignment horizontal="right" vertical="center" shrinkToFit="1"/>
    </xf>
    <xf numFmtId="38" fontId="18" fillId="0" borderId="13" xfId="20" applyFont="1" applyBorder="1" applyAlignment="1">
      <alignment horizontal="right" vertical="center" shrinkToFit="1"/>
    </xf>
    <xf numFmtId="0" fontId="17" fillId="2" borderId="3" xfId="0" applyFont="1" applyFill="1" applyBorder="1" applyAlignment="1">
      <alignment horizontal="left" vertical="center"/>
    </xf>
    <xf numFmtId="38" fontId="18" fillId="0" borderId="3" xfId="20" applyFont="1" applyFill="1" applyBorder="1" applyAlignment="1">
      <alignment horizontal="right" vertical="center" shrinkToFit="1"/>
    </xf>
    <xf numFmtId="38" fontId="18" fillId="0" borderId="3" xfId="20" applyFont="1" applyBorder="1" applyAlignment="1">
      <alignment horizontal="right" vertical="center" shrinkToFit="1"/>
    </xf>
    <xf numFmtId="0" fontId="15" fillId="0" borderId="0" xfId="24" applyFont="1" applyAlignment="1">
      <alignment horizontal="right"/>
    </xf>
    <xf numFmtId="0" fontId="44" fillId="2" borderId="25" xfId="24" applyFont="1" applyFill="1" applyBorder="1" applyAlignment="1">
      <alignment horizontal="center" vertical="center"/>
    </xf>
    <xf numFmtId="0" fontId="44" fillId="2" borderId="13" xfId="24" applyFont="1" applyFill="1" applyBorder="1" applyAlignment="1">
      <alignment horizontal="center" vertical="center"/>
    </xf>
    <xf numFmtId="0" fontId="44" fillId="2" borderId="13" xfId="24" applyFont="1" applyFill="1" applyBorder="1" applyAlignment="1">
      <alignment horizontal="center" vertical="center" wrapText="1"/>
    </xf>
    <xf numFmtId="38" fontId="18" fillId="0" borderId="7" xfId="27" applyFont="1" applyBorder="1" applyAlignment="1">
      <alignment vertical="center"/>
    </xf>
    <xf numFmtId="38" fontId="18" fillId="0" borderId="14" xfId="27" applyFont="1" applyBorder="1" applyAlignment="1">
      <alignment vertical="center"/>
    </xf>
    <xf numFmtId="177" fontId="18" fillId="0" borderId="16" xfId="24" applyNumberFormat="1" applyFont="1" applyBorder="1" applyAlignment="1">
      <alignment vertical="center"/>
    </xf>
    <xf numFmtId="177" fontId="18" fillId="0" borderId="7" xfId="24" applyNumberFormat="1" applyFont="1" applyBorder="1" applyAlignment="1">
      <alignment vertical="center"/>
    </xf>
    <xf numFmtId="0" fontId="17" fillId="2" borderId="3" xfId="24" applyFont="1" applyFill="1" applyBorder="1" applyAlignment="1">
      <alignment vertical="center"/>
    </xf>
    <xf numFmtId="38" fontId="18" fillId="2" borderId="3" xfId="27" applyFont="1" applyFill="1" applyBorder="1" applyAlignment="1">
      <alignment vertical="center"/>
    </xf>
    <xf numFmtId="38" fontId="18" fillId="2" borderId="17" xfId="27" applyFont="1" applyFill="1" applyBorder="1" applyAlignment="1">
      <alignment vertical="center"/>
    </xf>
    <xf numFmtId="0" fontId="17" fillId="2" borderId="13" xfId="24" applyFont="1" applyFill="1" applyBorder="1" applyAlignment="1">
      <alignment vertical="center"/>
    </xf>
    <xf numFmtId="38" fontId="18" fillId="2" borderId="13" xfId="27" applyFont="1" applyFill="1" applyBorder="1" applyAlignment="1">
      <alignment vertical="center"/>
    </xf>
    <xf numFmtId="38" fontId="18" fillId="2" borderId="10" xfId="27" applyFont="1" applyFill="1" applyBorder="1" applyAlignment="1">
      <alignment vertical="center"/>
    </xf>
    <xf numFmtId="0" fontId="17" fillId="0" borderId="13" xfId="24" applyFont="1" applyBorder="1" applyAlignment="1">
      <alignment vertical="center"/>
    </xf>
    <xf numFmtId="38" fontId="18" fillId="0" borderId="13" xfId="27" applyFont="1" applyBorder="1" applyAlignment="1">
      <alignment vertical="center"/>
    </xf>
    <xf numFmtId="38" fontId="18" fillId="0" borderId="10" xfId="27" applyFont="1" applyBorder="1" applyAlignment="1">
      <alignment vertical="center"/>
    </xf>
    <xf numFmtId="0" fontId="15" fillId="0" borderId="0" xfId="24" applyFont="1" applyAlignment="1">
      <alignment horizontal="right" vertical="center"/>
    </xf>
    <xf numFmtId="0" fontId="15" fillId="0" borderId="0" xfId="24" applyFont="1" applyAlignment="1">
      <alignment horizontal="center"/>
    </xf>
    <xf numFmtId="0" fontId="15" fillId="0" borderId="24" xfId="24" applyFont="1" applyBorder="1" applyAlignment="1">
      <alignment horizontal="center" vertical="center" wrapText="1"/>
    </xf>
    <xf numFmtId="0" fontId="15" fillId="0" borderId="13" xfId="24" applyFont="1" applyBorder="1" applyAlignment="1">
      <alignment horizontal="center" vertical="center" wrapText="1"/>
    </xf>
    <xf numFmtId="0" fontId="15" fillId="0" borderId="13" xfId="24" applyFont="1" applyBorder="1" applyAlignment="1">
      <alignment horizontal="left" vertical="center" wrapText="1"/>
    </xf>
    <xf numFmtId="177" fontId="15" fillId="0" borderId="13" xfId="24" applyNumberFormat="1" applyFont="1" applyBorder="1" applyAlignment="1">
      <alignment vertical="center"/>
    </xf>
    <xf numFmtId="0" fontId="39" fillId="0" borderId="13" xfId="24" applyFont="1" applyBorder="1" applyAlignment="1">
      <alignment horizontal="left" vertical="center" wrapText="1"/>
    </xf>
    <xf numFmtId="177" fontId="15" fillId="0" borderId="13" xfId="24" applyNumberFormat="1" applyFont="1" applyBorder="1" applyAlignment="1">
      <alignment vertical="center" wrapText="1"/>
    </xf>
    <xf numFmtId="0" fontId="13" fillId="0" borderId="0" xfId="24" applyFont="1" applyAlignment="1">
      <alignment vertical="center"/>
    </xf>
    <xf numFmtId="0" fontId="17" fillId="2" borderId="24" xfId="24" applyFont="1" applyFill="1" applyBorder="1" applyAlignment="1">
      <alignment vertical="center"/>
    </xf>
    <xf numFmtId="0" fontId="17" fillId="2" borderId="25" xfId="24" applyFont="1" applyFill="1" applyBorder="1" applyAlignment="1">
      <alignment vertical="center"/>
    </xf>
    <xf numFmtId="38" fontId="18" fillId="0" borderId="13" xfId="27" applyFont="1" applyFill="1" applyBorder="1" applyAlignment="1">
      <alignment vertical="center"/>
    </xf>
    <xf numFmtId="0" fontId="13" fillId="0" borderId="0" xfId="24" applyFont="1"/>
    <xf numFmtId="38" fontId="13" fillId="0" borderId="0" xfId="27" applyFont="1" applyFill="1" applyBorder="1" applyAlignment="1"/>
    <xf numFmtId="0" fontId="19" fillId="0" borderId="0" xfId="0" applyFont="1"/>
    <xf numFmtId="0" fontId="15" fillId="0" borderId="0" xfId="24" applyFont="1" applyAlignment="1">
      <alignment vertical="center"/>
    </xf>
    <xf numFmtId="0" fontId="15" fillId="0" borderId="13" xfId="38" applyFont="1" applyBorder="1">
      <alignment vertical="center"/>
    </xf>
    <xf numFmtId="0" fontId="53" fillId="0" borderId="13" xfId="38" applyFont="1" applyBorder="1" applyAlignment="1">
      <alignment vertical="center" wrapText="1"/>
    </xf>
    <xf numFmtId="185" fontId="15" fillId="0" borderId="13" xfId="39" applyNumberFormat="1" applyFont="1" applyFill="1" applyBorder="1" applyAlignment="1">
      <alignment vertical="center"/>
    </xf>
    <xf numFmtId="0" fontId="15" fillId="0" borderId="13" xfId="38" applyFont="1" applyBorder="1" applyAlignment="1">
      <alignment horizontal="left" vertical="center"/>
    </xf>
    <xf numFmtId="0" fontId="15" fillId="0" borderId="13" xfId="38" applyFont="1" applyBorder="1" applyAlignment="1">
      <alignment vertical="center" wrapText="1"/>
    </xf>
    <xf numFmtId="0" fontId="15" fillId="0" borderId="0" xfId="38" applyFont="1" applyAlignment="1">
      <alignment horizontal="left" vertical="center"/>
    </xf>
    <xf numFmtId="0" fontId="50" fillId="0" borderId="0" xfId="29" applyFont="1" applyFill="1" applyAlignment="1">
      <alignment horizontal="left" vertical="center"/>
    </xf>
    <xf numFmtId="0" fontId="15" fillId="0" borderId="0" xfId="26" applyFont="1" applyAlignment="1">
      <alignment horizontal="right" vertical="center"/>
    </xf>
    <xf numFmtId="0" fontId="17" fillId="2" borderId="13" xfId="26" applyFont="1" applyFill="1" applyBorder="1" applyAlignment="1">
      <alignment horizontal="center" vertical="center"/>
    </xf>
    <xf numFmtId="0" fontId="44" fillId="2" borderId="13" xfId="26" applyFont="1" applyFill="1" applyBorder="1" applyAlignment="1">
      <alignment horizontal="center" vertical="center" wrapText="1" shrinkToFit="1"/>
    </xf>
    <xf numFmtId="0" fontId="17" fillId="2" borderId="10" xfId="26" applyFont="1" applyFill="1" applyBorder="1" applyAlignment="1">
      <alignment horizontal="center" vertical="center"/>
    </xf>
    <xf numFmtId="0" fontId="17" fillId="2" borderId="25" xfId="26" applyFont="1" applyFill="1" applyBorder="1" applyAlignment="1">
      <alignment horizontal="center" vertical="center"/>
    </xf>
    <xf numFmtId="40" fontId="18" fillId="0" borderId="56" xfId="31" applyNumberFormat="1" applyFont="1" applyBorder="1">
      <alignment vertical="center"/>
    </xf>
    <xf numFmtId="40" fontId="18" fillId="0" borderId="57" xfId="31" applyNumberFormat="1" applyFont="1" applyBorder="1">
      <alignment vertical="center"/>
    </xf>
    <xf numFmtId="38" fontId="18" fillId="0" borderId="58" xfId="31" applyFont="1" applyBorder="1">
      <alignment vertical="center"/>
    </xf>
    <xf numFmtId="40" fontId="18" fillId="2" borderId="3" xfId="31" applyNumberFormat="1" applyFont="1" applyFill="1" applyBorder="1">
      <alignment vertical="center"/>
    </xf>
    <xf numFmtId="40" fontId="18" fillId="2" borderId="17" xfId="31" applyNumberFormat="1" applyFont="1" applyFill="1" applyBorder="1">
      <alignment vertical="center"/>
    </xf>
    <xf numFmtId="38" fontId="18" fillId="2" borderId="23" xfId="31" applyFont="1" applyFill="1" applyBorder="1">
      <alignment vertical="center"/>
    </xf>
    <xf numFmtId="40" fontId="18" fillId="2" borderId="13" xfId="31" applyNumberFormat="1" applyFont="1" applyFill="1" applyBorder="1">
      <alignment vertical="center"/>
    </xf>
    <xf numFmtId="40" fontId="18" fillId="2" borderId="10" xfId="31" applyNumberFormat="1" applyFont="1" applyFill="1" applyBorder="1">
      <alignment vertical="center"/>
    </xf>
    <xf numFmtId="38" fontId="18" fillId="2" borderId="25" xfId="31" applyFont="1" applyFill="1" applyBorder="1">
      <alignment vertical="center"/>
    </xf>
    <xf numFmtId="40" fontId="18" fillId="0" borderId="13" xfId="31" applyNumberFormat="1" applyFont="1" applyFill="1" applyBorder="1">
      <alignment vertical="center"/>
    </xf>
    <xf numFmtId="40" fontId="18" fillId="0" borderId="10" xfId="31" applyNumberFormat="1" applyFont="1" applyFill="1" applyBorder="1">
      <alignment vertical="center"/>
    </xf>
    <xf numFmtId="38" fontId="18" fillId="0" borderId="25" xfId="31" applyFont="1" applyFill="1" applyBorder="1">
      <alignment vertical="center"/>
    </xf>
    <xf numFmtId="0" fontId="15" fillId="0" borderId="0" xfId="0" applyFont="1" applyAlignment="1">
      <alignment horizontal="center" vertical="center" wrapText="1"/>
    </xf>
    <xf numFmtId="49" fontId="15" fillId="0" borderId="0" xfId="0" applyNumberFormat="1" applyFont="1" applyAlignment="1">
      <alignment horizontal="center" vertical="center"/>
    </xf>
    <xf numFmtId="0" fontId="39" fillId="0" borderId="0" xfId="0" applyFont="1" applyAlignment="1">
      <alignment vertical="center"/>
    </xf>
    <xf numFmtId="0" fontId="17" fillId="0" borderId="0" xfId="0" applyFont="1" applyAlignment="1">
      <alignment horizontal="center"/>
    </xf>
    <xf numFmtId="38" fontId="17" fillId="0" borderId="0" xfId="20" applyFont="1" applyFill="1" applyBorder="1" applyAlignment="1">
      <alignment horizontal="right"/>
    </xf>
    <xf numFmtId="0" fontId="55" fillId="0" borderId="0" xfId="0" applyFont="1"/>
    <xf numFmtId="0" fontId="33" fillId="0" borderId="0" xfId="0" applyFont="1" applyAlignment="1">
      <alignment horizontal="center" vertical="center"/>
    </xf>
    <xf numFmtId="38" fontId="33" fillId="0" borderId="0" xfId="20" applyFont="1" applyFill="1" applyBorder="1" applyAlignment="1">
      <alignment horizontal="right" vertical="center"/>
    </xf>
    <xf numFmtId="0" fontId="55" fillId="0" borderId="0" xfId="0" applyFont="1" applyAlignment="1">
      <alignment horizontal="left"/>
    </xf>
    <xf numFmtId="0" fontId="56" fillId="0" borderId="0" xfId="0" applyFont="1"/>
    <xf numFmtId="0" fontId="33" fillId="0" borderId="0" xfId="0" applyFont="1"/>
    <xf numFmtId="0" fontId="15" fillId="0" borderId="0" xfId="41" applyFont="1" applyAlignment="1">
      <alignment vertical="center" shrinkToFit="1"/>
    </xf>
    <xf numFmtId="0" fontId="13" fillId="0" borderId="0" xfId="41" applyFont="1" applyAlignment="1">
      <alignment vertical="center" shrinkToFit="1"/>
    </xf>
    <xf numFmtId="0" fontId="55" fillId="0" borderId="0" xfId="0" applyFont="1" applyAlignment="1">
      <alignment vertical="center"/>
    </xf>
    <xf numFmtId="0" fontId="55" fillId="0" borderId="0" xfId="0" applyFont="1" applyAlignment="1">
      <alignment horizontal="left" vertical="center"/>
    </xf>
    <xf numFmtId="0" fontId="57" fillId="0" borderId="0" xfId="42" applyFont="1">
      <alignment vertical="center"/>
    </xf>
    <xf numFmtId="0" fontId="58" fillId="0" borderId="0" xfId="0" applyFont="1"/>
    <xf numFmtId="0" fontId="17" fillId="2" borderId="7" xfId="34" applyFont="1" applyFill="1" applyBorder="1" applyAlignment="1">
      <alignment vertical="center"/>
    </xf>
    <xf numFmtId="38" fontId="18" fillId="0" borderId="7" xfId="20" applyFont="1" applyFill="1" applyBorder="1" applyAlignment="1">
      <alignment horizontal="right" vertical="center" wrapText="1"/>
    </xf>
    <xf numFmtId="0" fontId="17" fillId="2" borderId="13" xfId="34" quotePrefix="1" applyFont="1" applyFill="1" applyBorder="1" applyAlignment="1">
      <alignment horizontal="left" vertical="center"/>
    </xf>
    <xf numFmtId="38" fontId="18" fillId="0" borderId="13" xfId="20" applyFont="1" applyFill="1" applyBorder="1" applyAlignment="1">
      <alignment horizontal="right" vertical="center" wrapText="1"/>
    </xf>
    <xf numFmtId="0" fontId="17" fillId="2" borderId="3" xfId="34" quotePrefix="1" applyFont="1" applyFill="1" applyBorder="1" applyAlignment="1">
      <alignment horizontal="left" vertical="center"/>
    </xf>
    <xf numFmtId="38" fontId="18" fillId="0" borderId="3" xfId="20" applyFont="1" applyFill="1" applyBorder="1" applyAlignment="1">
      <alignment horizontal="right" vertical="center" wrapText="1"/>
    </xf>
    <xf numFmtId="0" fontId="39" fillId="0" borderId="0" xfId="0" applyFont="1" applyAlignment="1">
      <alignment horizontal="left" vertical="center"/>
    </xf>
    <xf numFmtId="0" fontId="34" fillId="0" borderId="0" xfId="0" applyFont="1" applyAlignment="1">
      <alignment vertical="center"/>
    </xf>
    <xf numFmtId="0" fontId="33" fillId="0" borderId="0" xfId="0" applyFont="1" applyAlignment="1">
      <alignment vertical="center"/>
    </xf>
    <xf numFmtId="0" fontId="19" fillId="0" borderId="0" xfId="0" applyFont="1" applyAlignment="1">
      <alignment horizontal="right" vertical="center"/>
    </xf>
    <xf numFmtId="0" fontId="15" fillId="0" borderId="0" xfId="34" quotePrefix="1" applyFont="1" applyAlignment="1">
      <alignment horizontal="left" vertical="center"/>
    </xf>
    <xf numFmtId="0" fontId="13" fillId="0" borderId="0" xfId="34" quotePrefix="1" applyFont="1" applyAlignment="1">
      <alignment horizontal="left" vertical="center"/>
    </xf>
    <xf numFmtId="0" fontId="34" fillId="0" borderId="0" xfId="0" applyFont="1"/>
    <xf numFmtId="0" fontId="17" fillId="2" borderId="59" xfId="0" applyFont="1" applyFill="1" applyBorder="1" applyAlignment="1">
      <alignment horizontal="center" vertical="center"/>
    </xf>
    <xf numFmtId="0" fontId="17" fillId="2" borderId="59" xfId="34" applyFont="1" applyFill="1" applyBorder="1" applyAlignment="1">
      <alignment horizontal="center" vertical="center"/>
    </xf>
    <xf numFmtId="0" fontId="15" fillId="0" borderId="0" xfId="43" applyFont="1">
      <alignment vertical="center"/>
    </xf>
    <xf numFmtId="0" fontId="15" fillId="0" borderId="59" xfId="0" applyFont="1" applyBorder="1" applyAlignment="1" applyProtection="1">
      <alignment horizontal="left" vertical="center"/>
      <protection locked="0"/>
    </xf>
    <xf numFmtId="0" fontId="15" fillId="0" borderId="59" xfId="0" applyFont="1" applyBorder="1" applyAlignment="1" applyProtection="1">
      <alignment horizontal="center" vertical="center"/>
      <protection locked="0"/>
    </xf>
    <xf numFmtId="0" fontId="59" fillId="0" borderId="29" xfId="0" applyFont="1" applyBorder="1" applyAlignment="1" applyProtection="1">
      <alignment vertical="center"/>
      <protection locked="0"/>
    </xf>
    <xf numFmtId="182" fontId="59" fillId="0" borderId="30" xfId="0" applyNumberFormat="1" applyFont="1" applyBorder="1" applyAlignment="1" applyProtection="1">
      <alignment horizontal="right" vertical="center"/>
      <protection locked="0"/>
    </xf>
    <xf numFmtId="182" fontId="59" fillId="0" borderId="31" xfId="0" applyNumberFormat="1" applyFont="1" applyBorder="1" applyAlignment="1" applyProtection="1">
      <alignment horizontal="right" vertical="center"/>
      <protection locked="0"/>
    </xf>
    <xf numFmtId="0" fontId="34" fillId="0" borderId="0" xfId="24" applyFont="1" applyAlignment="1">
      <alignment horizontal="center" vertical="center"/>
    </xf>
    <xf numFmtId="0" fontId="15" fillId="0" borderId="0" xfId="24" applyFont="1" applyAlignment="1">
      <alignment shrinkToFit="1"/>
    </xf>
    <xf numFmtId="0" fontId="34" fillId="0" borderId="0" xfId="24" applyFont="1" applyAlignment="1">
      <alignment horizontal="left"/>
    </xf>
    <xf numFmtId="0" fontId="34" fillId="0" borderId="0" xfId="44" applyFont="1" applyAlignment="1">
      <alignment horizontal="justify" vertical="center"/>
    </xf>
    <xf numFmtId="0" fontId="39" fillId="0" borderId="0" xfId="24" applyFont="1" applyAlignment="1">
      <alignment horizontal="right"/>
    </xf>
    <xf numFmtId="0" fontId="39" fillId="0" borderId="59" xfId="24" applyFont="1" applyBorder="1"/>
    <xf numFmtId="0" fontId="60" fillId="0" borderId="60" xfId="24" applyFont="1" applyBorder="1" applyAlignment="1">
      <alignment horizontal="center"/>
    </xf>
    <xf numFmtId="0" fontId="60" fillId="0" borderId="61" xfId="24" applyFont="1" applyBorder="1" applyAlignment="1">
      <alignment horizontal="center"/>
    </xf>
    <xf numFmtId="0" fontId="60" fillId="0" borderId="62" xfId="24" applyFont="1" applyBorder="1" applyAlignment="1">
      <alignment horizontal="center" vertical="center" shrinkToFit="1"/>
    </xf>
    <xf numFmtId="0" fontId="60" fillId="0" borderId="60" xfId="24" applyFont="1" applyBorder="1" applyAlignment="1">
      <alignment horizontal="center" vertical="center"/>
    </xf>
    <xf numFmtId="0" fontId="60" fillId="0" borderId="61" xfId="44" applyFont="1" applyBorder="1" applyAlignment="1">
      <alignment vertical="center" wrapText="1" shrinkToFit="1"/>
    </xf>
    <xf numFmtId="0" fontId="60" fillId="0" borderId="63" xfId="24" applyFont="1" applyBorder="1" applyAlignment="1">
      <alignment horizontal="center" vertical="center"/>
    </xf>
    <xf numFmtId="0" fontId="60" fillId="0" borderId="64" xfId="24" applyFont="1" applyBorder="1" applyAlignment="1">
      <alignment horizontal="left"/>
    </xf>
    <xf numFmtId="0" fontId="60" fillId="0" borderId="65" xfId="44" applyFont="1" applyBorder="1">
      <alignment vertical="center"/>
    </xf>
    <xf numFmtId="0" fontId="7" fillId="0" borderId="0" xfId="24"/>
    <xf numFmtId="0" fontId="60" fillId="0" borderId="66" xfId="24" applyFont="1" applyBorder="1" applyAlignment="1">
      <alignment horizontal="center" vertical="center"/>
    </xf>
    <xf numFmtId="0" fontId="60" fillId="0" borderId="0" xfId="24" applyFont="1" applyAlignment="1">
      <alignment vertical="center" wrapText="1" shrinkToFit="1"/>
    </xf>
    <xf numFmtId="0" fontId="60" fillId="0" borderId="67" xfId="24" applyFont="1" applyBorder="1" applyAlignment="1">
      <alignment horizontal="center" vertical="center"/>
    </xf>
    <xf numFmtId="0" fontId="60" fillId="0" borderId="68" xfId="24" applyFont="1" applyBorder="1" applyAlignment="1">
      <alignment horizontal="left"/>
    </xf>
    <xf numFmtId="0" fontId="60" fillId="0" borderId="69" xfId="44" applyFont="1" applyBorder="1">
      <alignment vertical="center"/>
    </xf>
    <xf numFmtId="0" fontId="60" fillId="0" borderId="45" xfId="24" applyFont="1" applyBorder="1" applyAlignment="1">
      <alignment horizontal="center" vertical="center"/>
    </xf>
    <xf numFmtId="0" fontId="60" fillId="0" borderId="70" xfId="24" applyFont="1" applyBorder="1" applyAlignment="1">
      <alignment vertical="center" wrapText="1" shrinkToFit="1"/>
    </xf>
    <xf numFmtId="0" fontId="60" fillId="0" borderId="71" xfId="24" applyFont="1" applyBorder="1" applyAlignment="1">
      <alignment horizontal="center" vertical="center"/>
    </xf>
    <xf numFmtId="0" fontId="60" fillId="0" borderId="72" xfId="24" applyFont="1" applyBorder="1" applyAlignment="1">
      <alignment horizontal="left"/>
    </xf>
    <xf numFmtId="0" fontId="60" fillId="0" borderId="73" xfId="44" applyFont="1" applyBorder="1">
      <alignment vertical="center"/>
    </xf>
    <xf numFmtId="0" fontId="60" fillId="0" borderId="24" xfId="24" applyFont="1" applyBorder="1" applyAlignment="1">
      <alignment horizontal="center" vertical="center"/>
    </xf>
    <xf numFmtId="0" fontId="60" fillId="0" borderId="33" xfId="24" applyFont="1" applyBorder="1" applyAlignment="1">
      <alignment vertical="center" wrapText="1" shrinkToFit="1"/>
    </xf>
    <xf numFmtId="0" fontId="60" fillId="0" borderId="33" xfId="24" applyFont="1" applyBorder="1" applyAlignment="1">
      <alignment horizontal="left"/>
    </xf>
    <xf numFmtId="0" fontId="60" fillId="0" borderId="25" xfId="24" applyFont="1" applyBorder="1" applyAlignment="1">
      <alignment vertical="center"/>
    </xf>
    <xf numFmtId="0" fontId="60" fillId="0" borderId="0" xfId="44" applyFont="1" applyAlignment="1">
      <alignment vertical="center" wrapText="1" shrinkToFit="1"/>
    </xf>
    <xf numFmtId="0" fontId="60" fillId="0" borderId="70" xfId="24" applyFont="1" applyBorder="1" applyAlignment="1">
      <alignment horizontal="left"/>
    </xf>
    <xf numFmtId="0" fontId="60" fillId="0" borderId="23" xfId="44" applyFont="1" applyBorder="1">
      <alignment vertical="center"/>
    </xf>
    <xf numFmtId="0" fontId="60" fillId="0" borderId="70" xfId="24" applyFont="1" applyBorder="1" applyAlignment="1">
      <alignment shrinkToFit="1"/>
    </xf>
    <xf numFmtId="0" fontId="57" fillId="0" borderId="0" xfId="42" applyFont="1" applyAlignment="1">
      <alignment horizontal="left" vertical="center"/>
    </xf>
    <xf numFmtId="0" fontId="33" fillId="0" borderId="0" xfId="24" applyFont="1" applyAlignment="1">
      <alignment horizontal="center" vertical="center"/>
    </xf>
    <xf numFmtId="0" fontId="13" fillId="0" borderId="0" xfId="24" applyFont="1" applyAlignment="1">
      <alignment shrinkToFit="1"/>
    </xf>
    <xf numFmtId="0" fontId="33" fillId="0" borderId="0" xfId="24" applyFont="1" applyAlignment="1">
      <alignment horizontal="left"/>
    </xf>
    <xf numFmtId="0" fontId="15" fillId="0" borderId="0" xfId="24" applyFont="1" applyAlignment="1">
      <alignment horizontal="left" vertical="center"/>
    </xf>
    <xf numFmtId="0" fontId="17" fillId="2" borderId="13" xfId="24" applyFont="1" applyFill="1" applyBorder="1" applyAlignment="1">
      <alignment horizontal="center" vertical="center" textRotation="255"/>
    </xf>
    <xf numFmtId="177" fontId="18" fillId="2" borderId="35" xfId="24" applyNumberFormat="1" applyFont="1" applyFill="1" applyBorder="1" applyAlignment="1">
      <alignment vertical="center"/>
    </xf>
    <xf numFmtId="177" fontId="18" fillId="2" borderId="55" xfId="24" applyNumberFormat="1" applyFont="1" applyFill="1" applyBorder="1" applyAlignment="1">
      <alignment vertical="center"/>
    </xf>
    <xf numFmtId="177" fontId="18" fillId="2" borderId="23" xfId="24" applyNumberFormat="1" applyFont="1" applyFill="1" applyBorder="1" applyAlignment="1">
      <alignment vertical="center"/>
    </xf>
    <xf numFmtId="0" fontId="17" fillId="0" borderId="13" xfId="24" applyFont="1" applyBorder="1" applyAlignment="1">
      <alignment horizontal="center" vertical="center" textRotation="255" shrinkToFit="1"/>
    </xf>
    <xf numFmtId="177" fontId="18" fillId="0" borderId="35" xfId="24" applyNumberFormat="1" applyFont="1" applyBorder="1" applyAlignment="1">
      <alignment vertical="center"/>
    </xf>
    <xf numFmtId="177" fontId="18" fillId="0" borderId="55" xfId="24" applyNumberFormat="1" applyFont="1" applyBorder="1" applyAlignment="1">
      <alignment vertical="center"/>
    </xf>
    <xf numFmtId="177" fontId="18" fillId="0" borderId="23" xfId="24" applyNumberFormat="1" applyFont="1" applyBorder="1" applyAlignment="1">
      <alignment vertical="center"/>
    </xf>
    <xf numFmtId="0" fontId="17" fillId="0" borderId="13" xfId="24" applyFont="1" applyBorder="1" applyAlignment="1">
      <alignment horizontal="center" vertical="center" textRotation="255"/>
    </xf>
    <xf numFmtId="0" fontId="17" fillId="2" borderId="33" xfId="0" applyFont="1" applyFill="1" applyBorder="1" applyAlignment="1">
      <alignment horizontal="center" vertical="center"/>
    </xf>
    <xf numFmtId="0" fontId="35" fillId="0" borderId="33" xfId="0" applyFont="1" applyBorder="1" applyAlignment="1">
      <alignment horizontal="center" vertical="center"/>
    </xf>
    <xf numFmtId="0" fontId="35" fillId="0" borderId="25" xfId="0" applyFont="1" applyBorder="1" applyAlignment="1">
      <alignment horizontal="center" vertical="center"/>
    </xf>
    <xf numFmtId="0" fontId="17" fillId="0" borderId="3" xfId="24" applyFont="1" applyBorder="1" applyAlignment="1">
      <alignment horizontal="center" vertical="center" textRotation="255"/>
    </xf>
    <xf numFmtId="0" fontId="17" fillId="0" borderId="7" xfId="24" applyFont="1" applyBorder="1" applyAlignment="1">
      <alignment vertical="center"/>
    </xf>
    <xf numFmtId="0" fontId="17" fillId="2" borderId="13" xfId="0" applyFont="1" applyFill="1" applyBorder="1"/>
    <xf numFmtId="0" fontId="35" fillId="2" borderId="13" xfId="0" applyFont="1" applyFill="1" applyBorder="1"/>
    <xf numFmtId="0" fontId="17" fillId="2" borderId="13" xfId="0" applyFont="1" applyFill="1" applyBorder="1" applyAlignment="1">
      <alignment horizontal="center" vertical="center"/>
    </xf>
    <xf numFmtId="0" fontId="35" fillId="2" borderId="13" xfId="0" applyFont="1" applyFill="1" applyBorder="1" applyAlignment="1">
      <alignment horizontal="center" vertical="center"/>
    </xf>
    <xf numFmtId="0" fontId="17" fillId="2" borderId="10" xfId="0" applyFont="1" applyFill="1" applyBorder="1" applyAlignment="1">
      <alignment horizontal="center" vertical="center"/>
    </xf>
    <xf numFmtId="0" fontId="35" fillId="2" borderId="10" xfId="0" applyFont="1" applyFill="1" applyBorder="1" applyAlignment="1">
      <alignment horizontal="center" vertical="center"/>
    </xf>
    <xf numFmtId="0" fontId="17" fillId="2" borderId="13" xfId="24" applyFont="1" applyFill="1" applyBorder="1" applyAlignment="1">
      <alignment horizontal="center" vertical="center" textRotation="255" shrinkToFit="1"/>
    </xf>
    <xf numFmtId="38" fontId="18" fillId="2" borderId="13" xfId="27" applyFont="1" applyFill="1" applyBorder="1" applyAlignment="1">
      <alignment vertical="center"/>
    </xf>
    <xf numFmtId="38" fontId="18" fillId="0" borderId="13" xfId="27" applyFont="1" applyFill="1" applyBorder="1" applyAlignment="1">
      <alignment vertical="center"/>
    </xf>
    <xf numFmtId="0" fontId="17" fillId="2" borderId="3" xfId="24" applyFont="1" applyFill="1" applyBorder="1" applyAlignment="1">
      <alignment horizontal="center" vertical="center" textRotation="255"/>
    </xf>
    <xf numFmtId="38" fontId="18" fillId="2" borderId="3" xfId="27" applyFont="1" applyFill="1" applyBorder="1" applyAlignment="1">
      <alignment vertical="center"/>
    </xf>
    <xf numFmtId="0" fontId="51" fillId="2" borderId="13" xfId="24" applyFont="1" applyFill="1" applyBorder="1" applyAlignment="1">
      <alignment horizontal="center" vertical="center" wrapText="1"/>
    </xf>
    <xf numFmtId="38" fontId="18" fillId="0" borderId="7" xfId="27" applyFont="1" applyBorder="1" applyAlignment="1">
      <alignment horizontal="center" vertical="center"/>
    </xf>
    <xf numFmtId="38" fontId="18" fillId="0" borderId="26" xfId="27" applyFont="1" applyBorder="1" applyAlignment="1">
      <alignment horizontal="center" vertical="center"/>
    </xf>
    <xf numFmtId="38" fontId="18" fillId="0" borderId="16" xfId="27" applyFont="1" applyBorder="1" applyAlignment="1">
      <alignment horizontal="center" vertical="center"/>
    </xf>
    <xf numFmtId="0" fontId="35" fillId="2" borderId="13" xfId="4" applyFont="1" applyFill="1" applyBorder="1" applyAlignment="1">
      <alignment horizontal="center" vertical="center" textRotation="255"/>
    </xf>
    <xf numFmtId="177" fontId="38" fillId="2" borderId="21" xfId="4" applyNumberFormat="1" applyFont="1" applyFill="1" applyBorder="1" applyAlignment="1">
      <alignment vertical="center"/>
    </xf>
    <xf numFmtId="177" fontId="38" fillId="2" borderId="19" xfId="4" applyNumberFormat="1" applyFont="1" applyFill="1" applyBorder="1" applyAlignment="1">
      <alignment vertical="center"/>
    </xf>
    <xf numFmtId="177" fontId="38" fillId="2" borderId="3" xfId="4" applyNumberFormat="1" applyFont="1" applyFill="1" applyBorder="1" applyAlignment="1">
      <alignment vertical="center"/>
    </xf>
    <xf numFmtId="2" fontId="38" fillId="2" borderId="21" xfId="4" applyNumberFormat="1" applyFont="1" applyFill="1" applyBorder="1" applyAlignment="1">
      <alignment vertical="center"/>
    </xf>
    <xf numFmtId="2" fontId="38" fillId="2" borderId="19" xfId="4" applyNumberFormat="1" applyFont="1" applyFill="1" applyBorder="1" applyAlignment="1">
      <alignment vertical="center"/>
    </xf>
    <xf numFmtId="2" fontId="38" fillId="2" borderId="3" xfId="4" applyNumberFormat="1" applyFont="1" applyFill="1" applyBorder="1" applyAlignment="1">
      <alignment vertical="center"/>
    </xf>
    <xf numFmtId="0" fontId="35" fillId="2" borderId="8" xfId="26" applyFont="1" applyFill="1" applyBorder="1" applyAlignment="1">
      <alignment horizontal="center" vertical="center"/>
    </xf>
    <xf numFmtId="0" fontId="36" fillId="0" borderId="9" xfId="0" applyFont="1" applyBorder="1"/>
    <xf numFmtId="0" fontId="35" fillId="2" borderId="11" xfId="4" applyFont="1" applyFill="1" applyBorder="1" applyAlignment="1">
      <alignment horizontal="center" vertical="center" wrapText="1"/>
    </xf>
    <xf numFmtId="0" fontId="35" fillId="2" borderId="12" xfId="4" applyFont="1" applyFill="1" applyBorder="1" applyAlignment="1">
      <alignment horizontal="center" vertical="center" wrapText="1"/>
    </xf>
    <xf numFmtId="0" fontId="35" fillId="2" borderId="13" xfId="4" applyFont="1" applyFill="1" applyBorder="1" applyAlignment="1">
      <alignment horizontal="center" vertical="center" wrapText="1"/>
    </xf>
    <xf numFmtId="0" fontId="35" fillId="0" borderId="7" xfId="4" applyFont="1" applyBorder="1" applyAlignment="1">
      <alignment vertical="center"/>
    </xf>
    <xf numFmtId="177" fontId="38" fillId="0" borderId="15" xfId="4" applyNumberFormat="1" applyFont="1" applyBorder="1" applyAlignment="1">
      <alignment horizontal="center" vertical="center"/>
    </xf>
    <xf numFmtId="177" fontId="38" fillId="0" borderId="16" xfId="4" applyNumberFormat="1" applyFont="1" applyBorder="1" applyAlignment="1">
      <alignment horizontal="center" vertical="center"/>
    </xf>
    <xf numFmtId="2" fontId="38" fillId="0" borderId="7" xfId="4" applyNumberFormat="1" applyFont="1" applyBorder="1" applyAlignment="1">
      <alignment horizontal="center" vertical="center"/>
    </xf>
    <xf numFmtId="0" fontId="35" fillId="0" borderId="3" xfId="4" applyFont="1" applyBorder="1" applyAlignment="1">
      <alignment horizontal="center" vertical="center" textRotation="255"/>
    </xf>
    <xf numFmtId="0" fontId="35" fillId="0" borderId="13" xfId="4" applyFont="1" applyBorder="1" applyAlignment="1">
      <alignment horizontal="center" vertical="center" textRotation="255"/>
    </xf>
    <xf numFmtId="177" fontId="38" fillId="0" borderId="21" xfId="4" applyNumberFormat="1" applyFont="1" applyBorder="1" applyAlignment="1">
      <alignment vertical="center"/>
    </xf>
    <xf numFmtId="177" fontId="38" fillId="0" borderId="19" xfId="4" applyNumberFormat="1" applyFont="1" applyBorder="1" applyAlignment="1">
      <alignment vertical="center"/>
    </xf>
    <xf numFmtId="177" fontId="38" fillId="0" borderId="3" xfId="4" applyNumberFormat="1" applyFont="1" applyBorder="1" applyAlignment="1">
      <alignment vertical="center"/>
    </xf>
    <xf numFmtId="2" fontId="38" fillId="0" borderId="21" xfId="4" applyNumberFormat="1" applyFont="1" applyBorder="1" applyAlignment="1">
      <alignment vertical="center"/>
    </xf>
    <xf numFmtId="2" fontId="38" fillId="0" borderId="19" xfId="4" applyNumberFormat="1" applyFont="1" applyBorder="1" applyAlignment="1">
      <alignment vertical="center"/>
    </xf>
    <xf numFmtId="2" fontId="38" fillId="0" borderId="3" xfId="4" applyNumberFormat="1" applyFont="1" applyBorder="1" applyAlignment="1">
      <alignment vertical="center"/>
    </xf>
    <xf numFmtId="0" fontId="24" fillId="0" borderId="13" xfId="24" applyFont="1" applyBorder="1" applyAlignment="1">
      <alignment horizontal="center" vertical="top" wrapText="1"/>
    </xf>
    <xf numFmtId="0" fontId="24" fillId="0" borderId="21" xfId="24" applyFont="1" applyBorder="1" applyAlignment="1">
      <alignment horizontal="center" vertical="top" wrapText="1"/>
    </xf>
    <xf numFmtId="0" fontId="35" fillId="0" borderId="13" xfId="4" applyFont="1" applyBorder="1" applyAlignment="1">
      <alignment horizontal="center" vertical="center" textRotation="255" shrinkToFit="1"/>
    </xf>
    <xf numFmtId="0" fontId="15" fillId="0" borderId="21" xfId="24" applyFont="1" applyBorder="1"/>
    <xf numFmtId="0" fontId="15" fillId="0" borderId="3" xfId="24" applyFont="1" applyBorder="1"/>
    <xf numFmtId="0" fontId="35" fillId="2" borderId="13" xfId="4" applyFont="1" applyFill="1" applyBorder="1" applyAlignment="1">
      <alignment horizontal="center" vertical="center" textRotation="255" shrinkToFit="1"/>
    </xf>
    <xf numFmtId="0" fontId="44" fillId="2" borderId="24" xfId="26" applyFont="1" applyFill="1" applyBorder="1" applyAlignment="1">
      <alignment horizontal="center" vertical="center"/>
    </xf>
    <xf numFmtId="0" fontId="36" fillId="0" borderId="25" xfId="0" applyFont="1" applyBorder="1"/>
    <xf numFmtId="0" fontId="44" fillId="0" borderId="26" xfId="26" applyFont="1" applyBorder="1" applyAlignment="1">
      <alignment horizontal="center" vertical="center"/>
    </xf>
    <xf numFmtId="0" fontId="36" fillId="0" borderId="16" xfId="0" applyFont="1" applyBorder="1" applyAlignment="1">
      <alignment horizontal="center" vertical="center"/>
    </xf>
    <xf numFmtId="0" fontId="35" fillId="2" borderId="3" xfId="4" applyFont="1" applyFill="1" applyBorder="1" applyAlignment="1">
      <alignment horizontal="center" vertical="center" textRotation="255"/>
    </xf>
    <xf numFmtId="0" fontId="35" fillId="2" borderId="13" xfId="40" applyFont="1" applyFill="1" applyBorder="1" applyAlignment="1">
      <alignment horizontal="center" vertical="center" textRotation="255" shrinkToFit="1"/>
    </xf>
    <xf numFmtId="0" fontId="17" fillId="2" borderId="24" xfId="26" applyFont="1" applyFill="1" applyBorder="1" applyAlignment="1">
      <alignment horizontal="center" vertical="center"/>
    </xf>
    <xf numFmtId="0" fontId="36" fillId="0" borderId="16" xfId="0" applyFont="1" applyBorder="1" applyAlignment="1">
      <alignment horizontal="center"/>
    </xf>
    <xf numFmtId="0" fontId="35" fillId="2" borderId="3" xfId="40" applyFont="1" applyFill="1" applyBorder="1" applyAlignment="1">
      <alignment horizontal="center" vertical="center" textRotation="255"/>
    </xf>
    <xf numFmtId="0" fontId="35" fillId="2" borderId="13" xfId="40" applyFont="1" applyFill="1" applyBorder="1" applyAlignment="1">
      <alignment horizontal="center" vertical="center" textRotation="255"/>
    </xf>
    <xf numFmtId="0" fontId="35" fillId="0" borderId="13" xfId="40" applyFont="1" applyBorder="1" applyAlignment="1">
      <alignment horizontal="center" vertical="center" textRotation="255"/>
    </xf>
    <xf numFmtId="0" fontId="60" fillId="0" borderId="24" xfId="24" applyFont="1" applyBorder="1" applyAlignment="1">
      <alignment horizontal="center" vertical="center"/>
    </xf>
    <xf numFmtId="0" fontId="60" fillId="0" borderId="25" xfId="0" applyFont="1" applyBorder="1" applyAlignment="1">
      <alignment horizontal="center"/>
    </xf>
    <xf numFmtId="0" fontId="39" fillId="0" borderId="59" xfId="24" applyFont="1" applyBorder="1" applyAlignment="1">
      <alignment vertical="center" textRotation="255"/>
    </xf>
    <xf numFmtId="0" fontId="39" fillId="0" borderId="19" xfId="24" applyFont="1" applyBorder="1" applyAlignment="1">
      <alignment vertical="center" textRotation="255"/>
    </xf>
    <xf numFmtId="0" fontId="39" fillId="0" borderId="3" xfId="24" applyFont="1" applyBorder="1" applyAlignment="1">
      <alignment vertical="center" textRotation="255"/>
    </xf>
  </cellXfs>
  <cellStyles count="45">
    <cellStyle name="パーセント 2" xfId="6" xr:uid="{59CD7671-78C8-477A-9276-F4D6B625E3C5}"/>
    <cellStyle name="パーセント 2 3" xfId="18" xr:uid="{371D3A50-0B6C-4C53-98B8-DA9D55ECAEB5}"/>
    <cellStyle name="パーセント 3" xfId="10" xr:uid="{6072A8C6-47A3-4B8E-B0F4-72C65659F1FD}"/>
    <cellStyle name="パーセント 4" xfId="17" xr:uid="{1C757B8F-D3AC-4C38-935C-C68D46E5D105}"/>
    <cellStyle name="ハイパーリンク" xfId="22" builtinId="8"/>
    <cellStyle name="ハイパーリンク 10" xfId="36" xr:uid="{265C7FBA-AA9A-448A-B4CA-C8D18C7EC9B8}"/>
    <cellStyle name="ハイパーリンク 2" xfId="7" xr:uid="{BBD3CB27-8C6F-440B-B829-D4A04359861A}"/>
    <cellStyle name="ハイパーリンク 2 2" xfId="29" xr:uid="{E9DB78AE-AE99-4BB8-8CC5-A1B3DA5738BE}"/>
    <cellStyle name="桁区切り" xfId="20" builtinId="6"/>
    <cellStyle name="桁区切り 2" xfId="27" xr:uid="{950C3965-64DD-4BE0-9DF6-C9D14B34818B}"/>
    <cellStyle name="桁区切り 3" xfId="5" xr:uid="{48279535-7C63-4AF5-82F5-567241653507}"/>
    <cellStyle name="桁区切り 3 2" xfId="14" xr:uid="{E0FCC70A-E532-4BA3-AE98-793294D40477}"/>
    <cellStyle name="桁区切り 3 7" xfId="39" xr:uid="{18B1F61E-DAFD-4D0E-853D-38444FBCB136}"/>
    <cellStyle name="桁区切り 6" xfId="31" xr:uid="{C30D55BD-9E09-49EB-819F-4D7A20CA7708}"/>
    <cellStyle name="標準" xfId="0" builtinId="0"/>
    <cellStyle name="標準 10" xfId="16" xr:uid="{4CFE1395-D1A0-4069-8ABD-952C2E3B2537}"/>
    <cellStyle name="標準 12" xfId="1" xr:uid="{A0527584-3BFD-4871-B330-51274B74BD5A}"/>
    <cellStyle name="標準 13" xfId="34" xr:uid="{174B98BA-9ED7-42CB-870C-2590F8ADDAE8}"/>
    <cellStyle name="標準 13 2" xfId="44" xr:uid="{D4831608-0C5A-4EC7-8466-46B6C48DCBE6}"/>
    <cellStyle name="標準 14" xfId="26" xr:uid="{89EC1853-8BB5-4CFB-8A66-8EEFE6A6A2AB}"/>
    <cellStyle name="標準 2" xfId="3" xr:uid="{B992F24D-056B-4FA7-BED6-610932329EFF}"/>
    <cellStyle name="標準 2 2" xfId="8" xr:uid="{46FBA4B3-6399-4936-B659-3A9FE6D76C99}"/>
    <cellStyle name="標準 2 2 2" xfId="30" xr:uid="{C525F79B-5758-4603-9BE7-A334914B4030}"/>
    <cellStyle name="標準 2 3" xfId="4" xr:uid="{2B89E26C-5D33-4644-91F7-A503358BB293}"/>
    <cellStyle name="標準 2 3 2" xfId="40" xr:uid="{2766A33D-CE58-4696-8776-D84FDAD8D4C4}"/>
    <cellStyle name="標準 2 4" xfId="12" xr:uid="{98650F63-2CEC-4728-BE10-C08BE098517D}"/>
    <cellStyle name="標準 2 4 2" xfId="13" xr:uid="{71968A77-D9B7-485F-8308-DCF2DE047370}"/>
    <cellStyle name="標準 2 5" xfId="15" xr:uid="{6854FB71-F2AB-46DC-A4CD-ACE411568D65}"/>
    <cellStyle name="標準 3" xfId="9" xr:uid="{F457B997-C777-4551-9579-C192F72BC583}"/>
    <cellStyle name="標準 3 2" xfId="21" xr:uid="{971FC596-BE78-432B-97EE-32C4E81FF024}"/>
    <cellStyle name="標準 3 2 2" xfId="24" xr:uid="{F5F214DA-32DF-482F-8C5A-B1220E8EE0DB}"/>
    <cellStyle name="標準 3 3" xfId="37" xr:uid="{2FE9A606-2464-4C08-86A2-83154DEC1B8B}"/>
    <cellStyle name="標準 3 4" xfId="43" xr:uid="{B6BF6BB8-0272-42B1-9D8D-D2040725B4B5}"/>
    <cellStyle name="標準 4" xfId="23" xr:uid="{4E41A2D5-AF6E-448B-B3E2-33FA81BD9719}"/>
    <cellStyle name="標準 4 2" xfId="33" xr:uid="{E4E7AC8F-4758-4C7F-9057-AED3D935944F}"/>
    <cellStyle name="標準 6" xfId="19" xr:uid="{D0A47E7D-FE07-443D-A652-ECFC009ABEB0}"/>
    <cellStyle name="標準 6 2" xfId="28" xr:uid="{CDA846C1-8647-45C1-909E-A849D7ED5FEC}"/>
    <cellStyle name="標準 8" xfId="2" xr:uid="{D848D599-C66A-445F-BF19-A67F88D28A52}"/>
    <cellStyle name="標準 8 2" xfId="11" xr:uid="{20473BC9-5106-4C1C-BAF7-B1E7E0DAA9EE}"/>
    <cellStyle name="標準 8 3" xfId="32" xr:uid="{74352B17-DD9D-4212-8215-73C35885B56D}"/>
    <cellStyle name="標準_Ⅲ-1-13地域別の業種別小売業事業所数" xfId="38" xr:uid="{AF739783-3F9C-4D4B-AE43-15192361E004}"/>
    <cellStyle name="標準_Ⅲ-1-17ビジネス支援型サービス業従業者数の区分の割合" xfId="42" xr:uid="{9F5D4E59-DD23-4C10-A5A9-2AC60694D6E0}"/>
    <cellStyle name="標準_Ⅲ-1-18　生活支援型サービス業人口100人あたりの区別従業者数" xfId="41" xr:uid="{E2E85A0F-E509-4F36-B41A-DB1A7DA15C0C}"/>
    <cellStyle name="標準_Ⅲ-1-4大阪市区内総生産の主要産業別構成比の分布" xfId="35" xr:uid="{61CE4589-5A02-4343-85E6-B235D78F2D1C}"/>
    <cellStyle name="標準_新産業分類符号一覧(04.07再訂正)" xfId="25" xr:uid="{84172E91-D067-452E-AFC5-0E90D66FDB7C}"/>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4.xml"/><Relationship Id="rId39" Type="http://schemas.openxmlformats.org/officeDocument/2006/relationships/externalLink" Target="externalLinks/externalLink17.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12.xml"/><Relationship Id="rId42" Type="http://schemas.openxmlformats.org/officeDocument/2006/relationships/externalLink" Target="externalLinks/externalLink20.xml"/><Relationship Id="rId47" Type="http://schemas.openxmlformats.org/officeDocument/2006/relationships/externalLink" Target="externalLinks/externalLink25.xml"/><Relationship Id="rId50"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3.xml"/><Relationship Id="rId33" Type="http://schemas.openxmlformats.org/officeDocument/2006/relationships/externalLink" Target="externalLinks/externalLink11.xml"/><Relationship Id="rId38" Type="http://schemas.openxmlformats.org/officeDocument/2006/relationships/externalLink" Target="externalLinks/externalLink16.xml"/><Relationship Id="rId46" Type="http://schemas.openxmlformats.org/officeDocument/2006/relationships/externalLink" Target="externalLinks/externalLink24.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7.xml"/><Relationship Id="rId41" Type="http://schemas.openxmlformats.org/officeDocument/2006/relationships/externalLink" Target="externalLinks/externalLink1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2.xml"/><Relationship Id="rId32" Type="http://schemas.openxmlformats.org/officeDocument/2006/relationships/externalLink" Target="externalLinks/externalLink10.xml"/><Relationship Id="rId37" Type="http://schemas.openxmlformats.org/officeDocument/2006/relationships/externalLink" Target="externalLinks/externalLink15.xml"/><Relationship Id="rId40" Type="http://schemas.openxmlformats.org/officeDocument/2006/relationships/externalLink" Target="externalLinks/externalLink18.xml"/><Relationship Id="rId45" Type="http://schemas.openxmlformats.org/officeDocument/2006/relationships/externalLink" Target="externalLinks/externalLink2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externalLink" Target="externalLinks/externalLink6.xml"/><Relationship Id="rId36" Type="http://schemas.openxmlformats.org/officeDocument/2006/relationships/externalLink" Target="externalLinks/externalLink14.xml"/><Relationship Id="rId49"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9.xml"/><Relationship Id="rId44" Type="http://schemas.openxmlformats.org/officeDocument/2006/relationships/externalLink" Target="externalLinks/externalLink2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5.xml"/><Relationship Id="rId30" Type="http://schemas.openxmlformats.org/officeDocument/2006/relationships/externalLink" Target="externalLinks/externalLink8.xml"/><Relationship Id="rId35" Type="http://schemas.openxmlformats.org/officeDocument/2006/relationships/externalLink" Target="externalLinks/externalLink13.xml"/><Relationship Id="rId43" Type="http://schemas.openxmlformats.org/officeDocument/2006/relationships/externalLink" Target="externalLinks/externalLink21.xml"/><Relationship Id="rId48" Type="http://schemas.openxmlformats.org/officeDocument/2006/relationships/theme" Target="theme/theme1.xml"/><Relationship Id="rId8" Type="http://schemas.openxmlformats.org/officeDocument/2006/relationships/worksheet" Target="worksheets/sheet8.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2.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xml"/><Relationship Id="rId1" Type="http://schemas.microsoft.com/office/2011/relationships/chartStyle" Target="style1.xml"/></Relationships>
</file>

<file path=xl/charts/_rels/chart3.xml.rels><?xml version="1.0" encoding="UTF-8" standalone="yes"?>
<Relationships xmlns="http://schemas.openxmlformats.org/package/2006/relationships"><Relationship Id="rId2" Type="http://schemas.openxmlformats.org/officeDocument/2006/relationships/chartUserShapes" Target="../drawings/drawing11.xml"/><Relationship Id="rId1" Type="http://schemas.openxmlformats.org/officeDocument/2006/relationships/themeOverride" Target="../theme/themeOverride2.xml"/></Relationships>
</file>

<file path=xl/charts/_rels/chart4.xml.rels><?xml version="1.0" encoding="UTF-8" standalone="yes"?>
<Relationships xmlns="http://schemas.openxmlformats.org/package/2006/relationships"><Relationship Id="rId2" Type="http://schemas.openxmlformats.org/officeDocument/2006/relationships/chartUserShapes" Target="../drawings/drawing12.xml"/><Relationship Id="rId1" Type="http://schemas.openxmlformats.org/officeDocument/2006/relationships/themeOverride" Target="../theme/themeOverride3.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18.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2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47328255976971E-2"/>
          <c:y val="3.9459958809496647E-2"/>
          <c:w val="0.91806368031968488"/>
          <c:h val="0.90419596541906078"/>
        </c:manualLayout>
      </c:layout>
      <c:scatterChart>
        <c:scatterStyle val="lineMarker"/>
        <c:varyColors val="0"/>
        <c:ser>
          <c:idx val="0"/>
          <c:order val="0"/>
          <c:tx>
            <c:strRef>
              <c:f>'7-6'!$V$8:$W$8</c:f>
              <c:strCache>
                <c:ptCount val="1"/>
                <c:pt idx="0">
                  <c:v>開業率 廃業率</c:v>
                </c:pt>
              </c:strCache>
            </c:strRef>
          </c:tx>
          <c:spPr>
            <a:ln w="28575">
              <a:noFill/>
            </a:ln>
          </c:spPr>
          <c:marker>
            <c:spPr>
              <a:solidFill>
                <a:srgbClr val="92D050"/>
              </a:solidFill>
              <a:ln>
                <a:noFill/>
              </a:ln>
            </c:spPr>
          </c:marker>
          <c:dPt>
            <c:idx val="0"/>
            <c:marker>
              <c:symbol val="diamond"/>
              <c:size val="11"/>
              <c:spPr>
                <a:solidFill>
                  <a:srgbClr val="FF0000"/>
                </a:solidFill>
                <a:ln>
                  <a:noFill/>
                </a:ln>
              </c:spPr>
            </c:marker>
            <c:bubble3D val="0"/>
            <c:extLst>
              <c:ext xmlns:c16="http://schemas.microsoft.com/office/drawing/2014/chart" uri="{C3380CC4-5D6E-409C-BE32-E72D297353CC}">
                <c16:uniqueId val="{00000000-5C35-4410-B9B6-2AABAC004E5B}"/>
              </c:ext>
            </c:extLst>
          </c:dPt>
          <c:dPt>
            <c:idx val="4"/>
            <c:marker>
              <c:symbol val="diamond"/>
              <c:size val="7"/>
            </c:marker>
            <c:bubble3D val="0"/>
            <c:extLst>
              <c:ext xmlns:c16="http://schemas.microsoft.com/office/drawing/2014/chart" uri="{C3380CC4-5D6E-409C-BE32-E72D297353CC}">
                <c16:uniqueId val="{00000001-5C35-4410-B9B6-2AABAC004E5B}"/>
              </c:ext>
            </c:extLst>
          </c:dPt>
          <c:dPt>
            <c:idx val="11"/>
            <c:bubble3D val="0"/>
            <c:spPr>
              <a:ln w="28575" cmpd="sng">
                <a:noFill/>
              </a:ln>
            </c:spPr>
            <c:extLst>
              <c:ext xmlns:c16="http://schemas.microsoft.com/office/drawing/2014/chart" uri="{C3380CC4-5D6E-409C-BE32-E72D297353CC}">
                <c16:uniqueId val="{00000003-5C35-4410-B9B6-2AABAC004E5B}"/>
              </c:ext>
            </c:extLst>
          </c:dPt>
          <c:dPt>
            <c:idx val="16"/>
            <c:bubble3D val="0"/>
            <c:extLst>
              <c:ext xmlns:c16="http://schemas.microsoft.com/office/drawing/2014/chart" uri="{C3380CC4-5D6E-409C-BE32-E72D297353CC}">
                <c16:uniqueId val="{00000004-5C35-4410-B9B6-2AABAC004E5B}"/>
              </c:ext>
            </c:extLst>
          </c:dPt>
          <c:dLbls>
            <c:dLbl>
              <c:idx val="0"/>
              <c:layout>
                <c:manualLayout>
                  <c:x val="-7.7849519467586229E-3"/>
                  <c:y val="-1.1865521834896217E-2"/>
                </c:manualLayout>
              </c:layout>
              <c:tx>
                <c:rich>
                  <a:bodyPr wrap="square" lIns="38100" tIns="19050" rIns="38100" bIns="19050" anchor="ctr">
                    <a:spAutoFit/>
                  </a:bodyPr>
                  <a:lstStyle/>
                  <a:p>
                    <a:pPr>
                      <a:defRPr sz="1100" b="1">
                        <a:latin typeface="BIZ UD明朝 Medium" panose="02020500000000000000" pitchFamily="17" charset="-128"/>
                        <a:ea typeface="BIZ UD明朝 Medium" panose="02020500000000000000" pitchFamily="17" charset="-128"/>
                      </a:defRPr>
                    </a:pPr>
                    <a:fld id="{47CD44F7-C46C-465F-BC1A-C8963A365CE4}" type="CELLRANGE">
                      <a:rPr lang="en-US" altLang="ja-JP"/>
                      <a:pPr>
                        <a:defRPr sz="1100" b="1">
                          <a:latin typeface="BIZ UD明朝 Medium" panose="02020500000000000000" pitchFamily="17" charset="-128"/>
                          <a:ea typeface="BIZ UD明朝 Medium" panose="02020500000000000000" pitchFamily="17" charset="-128"/>
                        </a:defRPr>
                      </a:pPr>
                      <a:t>[CELLRANGE]</a:t>
                    </a:fld>
                    <a:endParaRPr lang="ja-JP" altLang="en-US"/>
                  </a:p>
                </c:rich>
              </c:tx>
              <c:spPr>
                <a:noFill/>
                <a:ln>
                  <a:noFill/>
                </a:ln>
                <a:effectLst/>
              </c:sp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5C35-4410-B9B6-2AABAC004E5B}"/>
                </c:ext>
              </c:extLst>
            </c:dLbl>
            <c:dLbl>
              <c:idx val="1"/>
              <c:tx>
                <c:rich>
                  <a:bodyPr/>
                  <a:lstStyle/>
                  <a:p>
                    <a:fld id="{D5B896C3-DC66-4609-A553-7A8B2B8297E5}" type="CELLRANGE">
                      <a:rPr lang="ja-JP" altLang="en-US"/>
                      <a:pPr/>
                      <a:t>[CELLRANGE]</a:t>
                    </a:fld>
                    <a:endParaRPr lang="ja-JP" alt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5C35-4410-B9B6-2AABAC004E5B}"/>
                </c:ext>
              </c:extLst>
            </c:dLbl>
            <c:dLbl>
              <c:idx val="2"/>
              <c:layout>
                <c:manualLayout>
                  <c:x val="-4.9466767670018695E-2"/>
                  <c:y val="-1.581767103232699E-2"/>
                </c:manualLayout>
              </c:layout>
              <c:tx>
                <c:rich>
                  <a:bodyPr/>
                  <a:lstStyle/>
                  <a:p>
                    <a:fld id="{B7A35643-CC6E-4682-A986-919541F59800}" type="CELLRANGE">
                      <a:rPr lang="ja-JP" altLang="en-US"/>
                      <a:pPr/>
                      <a:t>[CELLRANGE]</a:t>
                    </a:fld>
                    <a:endParaRPr lang="ja-JP" alt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5C35-4410-B9B6-2AABAC004E5B}"/>
                </c:ext>
              </c:extLst>
            </c:dLbl>
            <c:dLbl>
              <c:idx val="3"/>
              <c:layout>
                <c:manualLayout>
                  <c:x val="-7.2272172254547358E-3"/>
                  <c:y val="1.4842001661044978E-3"/>
                </c:manualLayout>
              </c:layout>
              <c:tx>
                <c:rich>
                  <a:bodyPr/>
                  <a:lstStyle/>
                  <a:p>
                    <a:fld id="{609365D3-68F6-4EEE-8025-69087F43A028}" type="CELLRANGE">
                      <a:rPr lang="en-US" altLang="ja-JP"/>
                      <a:pPr/>
                      <a:t>[CELLRANGE]</a:t>
                    </a:fld>
                    <a:endParaRPr lang="ja-JP" alt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5C35-4410-B9B6-2AABAC004E5B}"/>
                </c:ext>
              </c:extLst>
            </c:dLbl>
            <c:dLbl>
              <c:idx val="4"/>
              <c:layout>
                <c:manualLayout>
                  <c:x val="-5.3289463979375944E-2"/>
                  <c:y val="-1.6716126564581536E-2"/>
                </c:manualLayout>
              </c:layout>
              <c:tx>
                <c:rich>
                  <a:bodyPr wrap="square" lIns="38100" tIns="19050" rIns="38100" bIns="19050" anchor="ctr">
                    <a:noAutofit/>
                  </a:bodyPr>
                  <a:lstStyle/>
                  <a:p>
                    <a:pPr>
                      <a:defRPr b="0">
                        <a:latin typeface="BIZ UD明朝 Medium" panose="02020500000000000000" pitchFamily="17" charset="-128"/>
                        <a:ea typeface="BIZ UD明朝 Medium" panose="02020500000000000000" pitchFamily="17" charset="-128"/>
                      </a:defRPr>
                    </a:pPr>
                    <a:fld id="{251AE19F-BEC0-4DBF-BB27-609C1E51B2BD}" type="CELLRANGE">
                      <a:rPr lang="en-US" altLang="ja-JP"/>
                      <a:pPr>
                        <a:defRPr b="0">
                          <a:latin typeface="BIZ UD明朝 Medium" panose="02020500000000000000" pitchFamily="17" charset="-128"/>
                          <a:ea typeface="BIZ UD明朝 Medium" panose="02020500000000000000" pitchFamily="17" charset="-128"/>
                        </a:defRPr>
                      </a:pPr>
                      <a:t>[CELLRANGE]</a:t>
                    </a:fld>
                    <a:endParaRPr lang="ja-JP" altLang="en-US"/>
                  </a:p>
                </c:rich>
              </c:tx>
              <c:spPr>
                <a:noFill/>
                <a:ln>
                  <a:noFill/>
                </a:ln>
                <a:effectLst/>
              </c:spPr>
              <c:showLegendKey val="0"/>
              <c:showVal val="0"/>
              <c:showCatName val="0"/>
              <c:showSerName val="0"/>
              <c:showPercent val="0"/>
              <c:showBubbleSize val="0"/>
              <c:extLst>
                <c:ext xmlns:c15="http://schemas.microsoft.com/office/drawing/2012/chart" uri="{CE6537A1-D6FC-4f65-9D91-7224C49458BB}">
                  <c15:layout>
                    <c:manualLayout>
                      <c:w val="8.1306931746707639E-2"/>
                      <c:h val="2.1875501545774209E-2"/>
                    </c:manualLayout>
                  </c15:layout>
                  <c15:dlblFieldTable/>
                  <c15:showDataLabelsRange val="1"/>
                </c:ext>
                <c:ext xmlns:c16="http://schemas.microsoft.com/office/drawing/2014/chart" uri="{C3380CC4-5D6E-409C-BE32-E72D297353CC}">
                  <c16:uniqueId val="{00000001-5C35-4410-B9B6-2AABAC004E5B}"/>
                </c:ext>
              </c:extLst>
            </c:dLbl>
            <c:dLbl>
              <c:idx val="5"/>
              <c:layout>
                <c:manualLayout>
                  <c:x val="-6.2171126667787749E-2"/>
                  <c:y val="-1.9741753386354343E-4"/>
                </c:manualLayout>
              </c:layout>
              <c:tx>
                <c:rich>
                  <a:bodyPr/>
                  <a:lstStyle/>
                  <a:p>
                    <a:fld id="{291CE00A-B761-4C23-8A03-4C46A94A13F3}" type="CELLRANGE">
                      <a:rPr lang="en-US" altLang="ja-JP"/>
                      <a:pPr/>
                      <a:t>[CELLRANGE]</a:t>
                    </a:fld>
                    <a:endParaRPr lang="ja-JP" alt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5C35-4410-B9B6-2AABAC004E5B}"/>
                </c:ext>
              </c:extLst>
            </c:dLbl>
            <c:dLbl>
              <c:idx val="6"/>
              <c:layout>
                <c:manualLayout>
                  <c:x val="-4.4393171456082486E-2"/>
                  <c:y val="1.8866933090650101E-2"/>
                </c:manualLayout>
              </c:layout>
              <c:tx>
                <c:rich>
                  <a:bodyPr/>
                  <a:lstStyle/>
                  <a:p>
                    <a:fld id="{E061546B-7DF3-49DE-96EE-5C7D24709989}" type="CELLRANGE">
                      <a:rPr lang="en-US" altLang="ja-JP"/>
                      <a:pPr/>
                      <a:t>[CELLRANGE]</a:t>
                    </a:fld>
                    <a:endParaRPr lang="ja-JP" alt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5C35-4410-B9B6-2AABAC004E5B}"/>
                </c:ext>
              </c:extLst>
            </c:dLbl>
            <c:dLbl>
              <c:idx val="7"/>
              <c:layout>
                <c:manualLayout>
                  <c:x val="-5.4204613452817465E-3"/>
                  <c:y val="-1.0069685710977709E-16"/>
                </c:manualLayout>
              </c:layout>
              <c:tx>
                <c:rich>
                  <a:bodyPr/>
                  <a:lstStyle/>
                  <a:p>
                    <a:fld id="{613F1B3F-E50F-4EA3-A113-745063F98C3E}" type="CELLRANGE">
                      <a:rPr lang="en-US" altLang="ja-JP"/>
                      <a:pPr/>
                      <a:t>[CELLRANGE]</a:t>
                    </a:fld>
                    <a:endParaRPr lang="ja-JP" alt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5C35-4410-B9B6-2AABAC004E5B}"/>
                </c:ext>
              </c:extLst>
            </c:dLbl>
            <c:dLbl>
              <c:idx val="8"/>
              <c:layout>
                <c:manualLayout>
                  <c:x val="-5.3100661178586493E-2"/>
                  <c:y val="1.0797821552804438E-2"/>
                </c:manualLayout>
              </c:layout>
              <c:tx>
                <c:rich>
                  <a:bodyPr/>
                  <a:lstStyle/>
                  <a:p>
                    <a:fld id="{917F5EB5-23DC-4059-8EB8-12C35B8D5A63}" type="CELLRANGE">
                      <a:rPr lang="en-US" altLang="ja-JP"/>
                      <a:pPr/>
                      <a:t>[CELLRANGE]</a:t>
                    </a:fld>
                    <a:endParaRPr lang="ja-JP" alt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5C35-4410-B9B6-2AABAC004E5B}"/>
                </c:ext>
              </c:extLst>
            </c:dLbl>
            <c:dLbl>
              <c:idx val="9"/>
              <c:layout>
                <c:manualLayout>
                  <c:x val="2.9778923562270698E-3"/>
                  <c:y val="1.3558606681701494E-3"/>
                </c:manualLayout>
              </c:layout>
              <c:tx>
                <c:rich>
                  <a:bodyPr/>
                  <a:lstStyle/>
                  <a:p>
                    <a:fld id="{EEBBC0C1-70FE-4256-8605-5AE5E408B71B}" type="CELLRANGE">
                      <a:rPr lang="en-US" altLang="ja-JP"/>
                      <a:pPr/>
                      <a:t>[CELLRANGE]</a:t>
                    </a:fld>
                    <a:endParaRPr lang="ja-JP" alt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5C35-4410-B9B6-2AABAC004E5B}"/>
                </c:ext>
              </c:extLst>
            </c:dLbl>
            <c:dLbl>
              <c:idx val="10"/>
              <c:layout>
                <c:manualLayout>
                  <c:x val="-1.1028368578933233E-2"/>
                  <c:y val="1.5787499633781771E-4"/>
                </c:manualLayout>
              </c:layout>
              <c:tx>
                <c:rich>
                  <a:bodyPr/>
                  <a:lstStyle/>
                  <a:p>
                    <a:fld id="{CB506C77-9FB1-46AC-AD1A-3B67F2E5CD97}" type="CELLRANGE">
                      <a:rPr lang="en-US" altLang="ja-JP"/>
                      <a:pPr/>
                      <a:t>[CELLRANGE]</a:t>
                    </a:fld>
                    <a:endParaRPr lang="ja-JP" alt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5C35-4410-B9B6-2AABAC004E5B}"/>
                </c:ext>
              </c:extLst>
            </c:dLbl>
            <c:dLbl>
              <c:idx val="11"/>
              <c:layout>
                <c:manualLayout>
                  <c:x val="-4.6488871272013614E-2"/>
                  <c:y val="-1.3815396444606578E-2"/>
                </c:manualLayout>
              </c:layout>
              <c:tx>
                <c:rich>
                  <a:bodyPr/>
                  <a:lstStyle/>
                  <a:p>
                    <a:fld id="{4E2D40A7-39C5-405E-9F21-B28C5987B8B3}" type="CELLRANGE">
                      <a:rPr lang="en-US" altLang="ja-JP"/>
                      <a:pPr/>
                      <a:t>[CELLRANGE]</a:t>
                    </a:fld>
                    <a:endParaRPr lang="ja-JP" alt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5C35-4410-B9B6-2AABAC004E5B}"/>
                </c:ext>
              </c:extLst>
            </c:dLbl>
            <c:dLbl>
              <c:idx val="12"/>
              <c:layout>
                <c:manualLayout>
                  <c:x val="-6.2900329186468887E-2"/>
                  <c:y val="-1.6692697140972823E-2"/>
                </c:manualLayout>
              </c:layout>
              <c:tx>
                <c:rich>
                  <a:bodyPr/>
                  <a:lstStyle/>
                  <a:p>
                    <a:fld id="{CBBC88BC-1FFF-462F-B3F6-3C252D45A1EE}" type="CELLRANGE">
                      <a:rPr lang="en-US" altLang="ja-JP"/>
                      <a:pPr/>
                      <a:t>[CELLRANGE]</a:t>
                    </a:fld>
                    <a:endParaRPr lang="ja-JP" alt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5C35-4410-B9B6-2AABAC004E5B}"/>
                </c:ext>
              </c:extLst>
            </c:dLbl>
            <c:dLbl>
              <c:idx val="13"/>
              <c:layout>
                <c:manualLayout>
                  <c:x val="-8.1145740576683112E-2"/>
                  <c:y val="-1.3147082310466175E-3"/>
                </c:manualLayout>
              </c:layout>
              <c:tx>
                <c:rich>
                  <a:bodyPr/>
                  <a:lstStyle/>
                  <a:p>
                    <a:fld id="{76D83077-6347-4587-91FE-70AC873A1516}" type="CELLRANGE">
                      <a:rPr lang="en-US" altLang="ja-JP"/>
                      <a:pPr/>
                      <a:t>[CELLRANGE]</a:t>
                    </a:fld>
                    <a:endParaRPr lang="ja-JP" alt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5C35-4410-B9B6-2AABAC004E5B}"/>
                </c:ext>
              </c:extLst>
            </c:dLbl>
            <c:dLbl>
              <c:idx val="14"/>
              <c:layout>
                <c:manualLayout>
                  <c:x val="-3.7983740926463196E-3"/>
                  <c:y val="1.1683691194600515E-3"/>
                </c:manualLayout>
              </c:layout>
              <c:tx>
                <c:rich>
                  <a:bodyPr/>
                  <a:lstStyle/>
                  <a:p>
                    <a:fld id="{699018E9-C333-46DB-8582-5C694B124CE3}" type="CELLRANGE">
                      <a:rPr lang="en-US" altLang="ja-JP"/>
                      <a:pPr/>
                      <a:t>[CELLRANGE]</a:t>
                    </a:fld>
                    <a:endParaRPr lang="ja-JP" alt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5C35-4410-B9B6-2AABAC004E5B}"/>
                </c:ext>
              </c:extLst>
            </c:dLbl>
            <c:dLbl>
              <c:idx val="15"/>
              <c:layout>
                <c:manualLayout>
                  <c:x val="-2.8947352436619094E-2"/>
                  <c:y val="-1.4487661404133529E-2"/>
                </c:manualLayout>
              </c:layout>
              <c:tx>
                <c:rich>
                  <a:bodyPr/>
                  <a:lstStyle/>
                  <a:p>
                    <a:fld id="{F6D8C59C-3470-4141-AF30-AA8572BC93F5}" type="CELLRANGE">
                      <a:rPr lang="en-US" altLang="ja-JP"/>
                      <a:pPr/>
                      <a:t>[CELLRANGE]</a:t>
                    </a:fld>
                    <a:endParaRPr lang="ja-JP" alt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5C35-4410-B9B6-2AABAC004E5B}"/>
                </c:ext>
              </c:extLst>
            </c:dLbl>
            <c:dLbl>
              <c:idx val="16"/>
              <c:layout>
                <c:manualLayout>
                  <c:x val="-4.9283098917048504E-2"/>
                  <c:y val="-2.4721929859270103E-2"/>
                </c:manualLayout>
              </c:layout>
              <c:tx>
                <c:rich>
                  <a:bodyPr/>
                  <a:lstStyle/>
                  <a:p>
                    <a:fld id="{5338B4A0-B73C-4EE5-8F5F-5ECDC9DD34ED}" type="CELLRANGE">
                      <a:rPr lang="ja-JP" altLang="en-US"/>
                      <a:pPr/>
                      <a:t>[CELLRANGE]</a:t>
                    </a:fld>
                    <a:endParaRPr lang="ja-JP" alt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5C35-4410-B9B6-2AABAC004E5B}"/>
                </c:ext>
              </c:extLst>
            </c:dLbl>
            <c:dLbl>
              <c:idx val="17"/>
              <c:layout>
                <c:manualLayout>
                  <c:x val="-5.2001974945268155E-2"/>
                  <c:y val="1.7247391814716628E-2"/>
                </c:manualLayout>
              </c:layout>
              <c:tx>
                <c:rich>
                  <a:bodyPr/>
                  <a:lstStyle/>
                  <a:p>
                    <a:fld id="{4EC78506-23AE-4D91-AF67-21706C77AC4A}" type="CELLRANGE">
                      <a:rPr lang="en-US" altLang="ja-JP"/>
                      <a:pPr/>
                      <a:t>[CELLRANGE]</a:t>
                    </a:fld>
                    <a:endParaRPr lang="ja-JP" alt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5C35-4410-B9B6-2AABAC004E5B}"/>
                </c:ext>
              </c:extLst>
            </c:dLbl>
            <c:dLbl>
              <c:idx val="18"/>
              <c:layout>
                <c:manualLayout>
                  <c:x val="-5.3852546097241469E-3"/>
                  <c:y val="1.340033500837521E-3"/>
                </c:manualLayout>
              </c:layout>
              <c:tx>
                <c:rich>
                  <a:bodyPr/>
                  <a:lstStyle/>
                  <a:p>
                    <a:fld id="{6A465906-C45D-489F-8BBD-C3CE96E8BBD0}" type="CELLRANGE">
                      <a:rPr lang="ja-JP" altLang="en-US"/>
                      <a:pPr/>
                      <a:t>[CELLRANGE]</a:t>
                    </a:fld>
                    <a:endParaRPr lang="ja-JP" alt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5C35-4410-B9B6-2AABAC004E5B}"/>
                </c:ext>
              </c:extLst>
            </c:dLbl>
            <c:dLbl>
              <c:idx val="19"/>
              <c:layout>
                <c:manualLayout>
                  <c:x val="-5.5100625891046535E-3"/>
                  <c:y val="-9.8267988194566374E-17"/>
                </c:manualLayout>
              </c:layout>
              <c:tx>
                <c:rich>
                  <a:bodyPr/>
                  <a:lstStyle/>
                  <a:p>
                    <a:fld id="{CF04128E-1A4D-4756-BDB8-1AB3A49B41FD}" type="CELLRANGE">
                      <a:rPr lang="ja-JP" altLang="en-US"/>
                      <a:pPr/>
                      <a:t>[CELLRANGE]</a:t>
                    </a:fld>
                    <a:endParaRPr lang="ja-JP" alt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5C35-4410-B9B6-2AABAC004E5B}"/>
                </c:ext>
              </c:extLst>
            </c:dLbl>
            <c:dLbl>
              <c:idx val="20"/>
              <c:layout>
                <c:manualLayout>
                  <c:x val="9.1834376485077571E-3"/>
                  <c:y val="2.2780569514237858E-2"/>
                </c:manualLayout>
              </c:layout>
              <c:tx>
                <c:rich>
                  <a:bodyPr/>
                  <a:lstStyle/>
                  <a:p>
                    <a:fld id="{3346B1C8-805C-4C6C-B284-A51DDD094AC1}" type="CELLRANGE">
                      <a:rPr lang="ja-JP" altLang="en-US"/>
                      <a:pPr/>
                      <a:t>[CELLRANGE]</a:t>
                    </a:fld>
                    <a:endParaRPr lang="ja-JP" alt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5C35-4410-B9B6-2AABAC004E5B}"/>
                </c:ext>
              </c:extLst>
            </c:dLbl>
            <c:dLbl>
              <c:idx val="21"/>
              <c:layout>
                <c:manualLayout>
                  <c:x val="-5.9885413837517075E-2"/>
                  <c:y val="1.5780318917421755E-2"/>
                </c:manualLayout>
              </c:layout>
              <c:tx>
                <c:rich>
                  <a:bodyPr/>
                  <a:lstStyle/>
                  <a:p>
                    <a:fld id="{7B290AEE-BF42-4E27-A90B-9EFB599C3C01}" type="CELLRANGE">
                      <a:rPr lang="ja-JP" altLang="en-US"/>
                      <a:pPr/>
                      <a:t>[CELLRANGE]</a:t>
                    </a:fld>
                    <a:endParaRPr lang="ja-JP" alt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6-5C35-4410-B9B6-2AABAC004E5B}"/>
                </c:ext>
              </c:extLst>
            </c:dLbl>
            <c:dLbl>
              <c:idx val="22"/>
              <c:layout>
                <c:manualLayout>
                  <c:x val="-5.4413854674037589E-3"/>
                  <c:y val="0"/>
                </c:manualLayout>
              </c:layout>
              <c:tx>
                <c:rich>
                  <a:bodyPr/>
                  <a:lstStyle/>
                  <a:p>
                    <a:fld id="{B2AA62C7-EDEA-4D44-8409-C6360692DE46}" type="CELLRANGE">
                      <a:rPr lang="en-US" altLang="ja-JP"/>
                      <a:pPr/>
                      <a:t>[CELLRANGE]</a:t>
                    </a:fld>
                    <a:endParaRPr lang="ja-JP" alt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5C35-4410-B9B6-2AABAC004E5B}"/>
                </c:ext>
              </c:extLst>
            </c:dLbl>
            <c:dLbl>
              <c:idx val="23"/>
              <c:layout>
                <c:manualLayout>
                  <c:x val="-3.8949071218554288E-2"/>
                  <c:y val="1.5930304707843967E-2"/>
                </c:manualLayout>
              </c:layout>
              <c:tx>
                <c:rich>
                  <a:bodyPr/>
                  <a:lstStyle/>
                  <a:p>
                    <a:fld id="{259BE996-3DFE-4F56-8882-39B716A193F3}" type="CELLRANGE">
                      <a:rPr lang="en-US" altLang="ja-JP"/>
                      <a:pPr/>
                      <a:t>[CELLRANGE]</a:t>
                    </a:fld>
                    <a:endParaRPr lang="ja-JP" alt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5C35-4410-B9B6-2AABAC004E5B}"/>
                </c:ext>
              </c:extLst>
            </c:dLbl>
            <c:dLbl>
              <c:idx val="24"/>
              <c:layout>
                <c:manualLayout>
                  <c:x val="-5.3263946978501654E-2"/>
                  <c:y val="1.188178114939324E-2"/>
                </c:manualLayout>
              </c:layout>
              <c:tx>
                <c:rich>
                  <a:bodyPr/>
                  <a:lstStyle/>
                  <a:p>
                    <a:fld id="{D14BA4B9-7C6B-4AF1-A6EC-EFB804CE4BCE}" type="CELLRANGE">
                      <a:rPr lang="en-US" altLang="ja-JP"/>
                      <a:pPr/>
                      <a:t>[CELLRANGE]</a:t>
                    </a:fld>
                    <a:endParaRPr lang="ja-JP" alt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5C35-4410-B9B6-2AABAC004E5B}"/>
                </c:ext>
              </c:extLst>
            </c:dLbl>
            <c:spPr>
              <a:no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ext>
            </c:extLst>
          </c:dLbls>
          <c:xVal>
            <c:numRef>
              <c:f>'7-6'!$V$9:$V$33</c:f>
              <c:numCache>
                <c:formatCode>General</c:formatCode>
                <c:ptCount val="25"/>
                <c:pt idx="0">
                  <c:v>2.307499010290246</c:v>
                </c:pt>
                <c:pt idx="1">
                  <c:v>2.0167214872560244</c:v>
                </c:pt>
                <c:pt idx="2">
                  <c:v>2.0350668647845467</c:v>
                </c:pt>
                <c:pt idx="3">
                  <c:v>1.715344376634699</c:v>
                </c:pt>
                <c:pt idx="4">
                  <c:v>2.6500607692207159</c:v>
                </c:pt>
                <c:pt idx="5">
                  <c:v>1.6624126068138942</c:v>
                </c:pt>
                <c:pt idx="6">
                  <c:v>1.43818373232023</c:v>
                </c:pt>
                <c:pt idx="7">
                  <c:v>2.0342650608139436</c:v>
                </c:pt>
                <c:pt idx="8">
                  <c:v>1.9540701250768917</c:v>
                </c:pt>
                <c:pt idx="9">
                  <c:v>1.8705747329389955</c:v>
                </c:pt>
                <c:pt idx="10">
                  <c:v>2.1588694554412968</c:v>
                </c:pt>
                <c:pt idx="11">
                  <c:v>1.7666076984078571</c:v>
                </c:pt>
                <c:pt idx="12">
                  <c:v>1.3578622857315001</c:v>
                </c:pt>
                <c:pt idx="13">
                  <c:v>1.6148419127253721</c:v>
                </c:pt>
                <c:pt idx="14">
                  <c:v>1.7479091671854277</c:v>
                </c:pt>
                <c:pt idx="15">
                  <c:v>1.9289048473967685</c:v>
                </c:pt>
                <c:pt idx="16">
                  <c:v>1.7262508391298756</c:v>
                </c:pt>
                <c:pt idx="17">
                  <c:v>1.693841042678252</c:v>
                </c:pt>
                <c:pt idx="18">
                  <c:v>1.3166108458633223</c:v>
                </c:pt>
                <c:pt idx="19">
                  <c:v>2.4984121031013897</c:v>
                </c:pt>
                <c:pt idx="20">
                  <c:v>1.8558701938939892</c:v>
                </c:pt>
                <c:pt idx="21">
                  <c:v>1.6777522473495385</c:v>
                </c:pt>
                <c:pt idx="22">
                  <c:v>1.4946179956798749</c:v>
                </c:pt>
                <c:pt idx="23">
                  <c:v>3.2222014701028763</c:v>
                </c:pt>
                <c:pt idx="24">
                  <c:v>3.0358766255154874</c:v>
                </c:pt>
              </c:numCache>
            </c:numRef>
          </c:xVal>
          <c:yVal>
            <c:numRef>
              <c:f>'7-6'!$W$9:$W$33</c:f>
              <c:numCache>
                <c:formatCode>General</c:formatCode>
                <c:ptCount val="25"/>
                <c:pt idx="0">
                  <c:v>5.6943502716670231</c:v>
                </c:pt>
                <c:pt idx="1">
                  <c:v>5.6893628736614836</c:v>
                </c:pt>
                <c:pt idx="2">
                  <c:v>4.9248142644873694</c:v>
                </c:pt>
                <c:pt idx="3">
                  <c:v>4.4594594594594597</c:v>
                </c:pt>
                <c:pt idx="4">
                  <c:v>4.827036422326481</c:v>
                </c:pt>
                <c:pt idx="5">
                  <c:v>5.0560426145821777</c:v>
                </c:pt>
                <c:pt idx="6">
                  <c:v>5.01487618437314</c:v>
                </c:pt>
                <c:pt idx="7">
                  <c:v>5.5642083486903902</c:v>
                </c:pt>
                <c:pt idx="8">
                  <c:v>5.8868156653680535</c:v>
                </c:pt>
                <c:pt idx="9">
                  <c:v>4.8690738942350142</c:v>
                </c:pt>
                <c:pt idx="10">
                  <c:v>6.1420044368726172</c:v>
                </c:pt>
                <c:pt idx="11">
                  <c:v>4.776428963582017</c:v>
                </c:pt>
                <c:pt idx="12">
                  <c:v>5.4876836407820599</c:v>
                </c:pt>
                <c:pt idx="13">
                  <c:v>5.2103475307028999</c:v>
                </c:pt>
                <c:pt idx="14">
                  <c:v>5.2096245973962709</c:v>
                </c:pt>
                <c:pt idx="15">
                  <c:v>6.5723518850987439</c:v>
                </c:pt>
                <c:pt idx="16">
                  <c:v>5.2241726536500357</c:v>
                </c:pt>
                <c:pt idx="17">
                  <c:v>5.1765908510094558</c:v>
                </c:pt>
                <c:pt idx="18">
                  <c:v>6.9299508301859909</c:v>
                </c:pt>
                <c:pt idx="19">
                  <c:v>5.1916062257656694</c:v>
                </c:pt>
                <c:pt idx="20">
                  <c:v>4.8677289754090403</c:v>
                </c:pt>
                <c:pt idx="21">
                  <c:v>6.19825049381223</c:v>
                </c:pt>
                <c:pt idx="22">
                  <c:v>5.5914759216568948</c:v>
                </c:pt>
                <c:pt idx="23">
                  <c:v>6.3184233619968433</c:v>
                </c:pt>
                <c:pt idx="24">
                  <c:v>6.151859708296552</c:v>
                </c:pt>
              </c:numCache>
            </c:numRef>
          </c:yVal>
          <c:smooth val="0"/>
          <c:extLst>
            <c:ext xmlns:c15="http://schemas.microsoft.com/office/drawing/2012/chart" uri="{02D57815-91ED-43cb-92C2-25804820EDAC}">
              <c15:datalabelsRange>
                <c15:f>'7-6'!$U$9:$U$33</c15:f>
                <c15:dlblRangeCache>
                  <c:ptCount val="25"/>
                  <c:pt idx="0">
                    <c:v>大阪市</c:v>
                  </c:pt>
                  <c:pt idx="1">
                    <c:v>都島区</c:v>
                  </c:pt>
                  <c:pt idx="2">
                    <c:v>福島区</c:v>
                  </c:pt>
                  <c:pt idx="3">
                    <c:v>此花区</c:v>
                  </c:pt>
                  <c:pt idx="4">
                    <c:v>西区</c:v>
                  </c:pt>
                  <c:pt idx="5">
                    <c:v>港区</c:v>
                  </c:pt>
                  <c:pt idx="6">
                    <c:v>大正区</c:v>
                  </c:pt>
                  <c:pt idx="7">
                    <c:v>天王寺区</c:v>
                  </c:pt>
                  <c:pt idx="8">
                    <c:v>浪速区</c:v>
                  </c:pt>
                  <c:pt idx="9">
                    <c:v>西淀川区</c:v>
                  </c:pt>
                  <c:pt idx="10">
                    <c:v>東淀川区</c:v>
                  </c:pt>
                  <c:pt idx="11">
                    <c:v>東成区</c:v>
                  </c:pt>
                  <c:pt idx="12">
                    <c:v>生野区</c:v>
                  </c:pt>
                  <c:pt idx="13">
                    <c:v>旭区</c:v>
                  </c:pt>
                  <c:pt idx="14">
                    <c:v>城東区</c:v>
                  </c:pt>
                  <c:pt idx="15">
                    <c:v>阿倍野区</c:v>
                  </c:pt>
                  <c:pt idx="16">
                    <c:v>住吉区</c:v>
                  </c:pt>
                  <c:pt idx="17">
                    <c:v>東住吉区</c:v>
                  </c:pt>
                  <c:pt idx="18">
                    <c:v>西成区</c:v>
                  </c:pt>
                  <c:pt idx="19">
                    <c:v>淀川区</c:v>
                  </c:pt>
                  <c:pt idx="20">
                    <c:v>鶴見区</c:v>
                  </c:pt>
                  <c:pt idx="21">
                    <c:v>住之江区</c:v>
                  </c:pt>
                  <c:pt idx="22">
                    <c:v>平野区</c:v>
                  </c:pt>
                  <c:pt idx="23">
                    <c:v>北区</c:v>
                  </c:pt>
                  <c:pt idx="24">
                    <c:v>中央区</c:v>
                  </c:pt>
                </c15:dlblRangeCache>
              </c15:datalabelsRange>
            </c:ext>
            <c:ext xmlns:c16="http://schemas.microsoft.com/office/drawing/2014/chart" uri="{C3380CC4-5D6E-409C-BE32-E72D297353CC}">
              <c16:uniqueId val="{0000001A-5C35-4410-B9B6-2AABAC004E5B}"/>
            </c:ext>
          </c:extLst>
        </c:ser>
        <c:dLbls>
          <c:showLegendKey val="0"/>
          <c:showVal val="0"/>
          <c:showCatName val="0"/>
          <c:showSerName val="0"/>
          <c:showPercent val="0"/>
          <c:showBubbleSize val="0"/>
        </c:dLbls>
        <c:axId val="438258736"/>
        <c:axId val="438253640"/>
      </c:scatterChart>
      <c:valAx>
        <c:axId val="438258736"/>
        <c:scaling>
          <c:orientation val="minMax"/>
          <c:max val="4"/>
          <c:min val="1"/>
        </c:scaling>
        <c:delete val="0"/>
        <c:axPos val="b"/>
        <c:majorGridlines/>
        <c:numFmt formatCode="General" sourceLinked="0"/>
        <c:majorTickMark val="out"/>
        <c:minorTickMark val="none"/>
        <c:tickLblPos val="nextTo"/>
        <c:txPr>
          <a:bodyPr rot="0" vert="horz"/>
          <a:lstStyle/>
          <a:p>
            <a:pPr>
              <a:defRPr sz="1000" b="0" i="0" u="none" strike="noStrike" baseline="0">
                <a:solidFill>
                  <a:srgbClr val="000000"/>
                </a:solidFill>
                <a:latin typeface="BIZ UD明朝 Medium" panose="02020500000000000000" pitchFamily="17" charset="-128"/>
                <a:ea typeface="BIZ UD明朝 Medium" panose="02020500000000000000" pitchFamily="17" charset="-128"/>
                <a:cs typeface="ＭＳ Ｐゴシック"/>
              </a:defRPr>
            </a:pPr>
            <a:endParaRPr lang="ja-JP"/>
          </a:p>
        </c:txPr>
        <c:crossAx val="438253640"/>
        <c:crosses val="autoZero"/>
        <c:crossBetween val="midCat"/>
        <c:majorUnit val="1"/>
      </c:valAx>
      <c:valAx>
        <c:axId val="438253640"/>
        <c:scaling>
          <c:orientation val="minMax"/>
          <c:max val="7"/>
          <c:min val="4"/>
        </c:scaling>
        <c:delete val="0"/>
        <c:axPos val="l"/>
        <c:majorGridlines/>
        <c:numFmt formatCode="General" sourceLinked="0"/>
        <c:majorTickMark val="out"/>
        <c:minorTickMark val="none"/>
        <c:tickLblPos val="nextTo"/>
        <c:txPr>
          <a:bodyPr/>
          <a:lstStyle/>
          <a:p>
            <a:pPr>
              <a:defRPr>
                <a:latin typeface="BIZ UD明朝 Medium" panose="02020500000000000000" pitchFamily="17" charset="-128"/>
                <a:ea typeface="BIZ UD明朝 Medium" panose="02020500000000000000" pitchFamily="17" charset="-128"/>
              </a:defRPr>
            </a:pPr>
            <a:endParaRPr lang="ja-JP"/>
          </a:p>
        </c:txPr>
        <c:crossAx val="438258736"/>
        <c:crosses val="autoZero"/>
        <c:crossBetween val="midCat"/>
      </c:valAx>
      <c:spPr>
        <a:noFill/>
        <a:ln w="3175">
          <a:solidFill>
            <a:sysClr val="windowText" lastClr="000000"/>
          </a:solidFill>
        </a:ln>
      </c:spPr>
    </c:plotArea>
    <c:plotVisOnly val="1"/>
    <c:dispBlanksAs val="gap"/>
    <c:showDLblsOverMax val="0"/>
  </c:chart>
  <c:spPr>
    <a:noFill/>
    <a:ln>
      <a:noFill/>
    </a:ln>
  </c:spPr>
  <c:printSettings>
    <c:headerFooter/>
    <c:pageMargins b="0.75" l="0.7" r="0.7" t="0.75" header="0.3" footer="0.3"/>
    <c:pageSetup paperSize="9" orientation="portrait"/>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5273309301643698"/>
          <c:y val="0.10908523122516187"/>
          <c:w val="0.66606718247448782"/>
          <c:h val="0.78604199702613309"/>
        </c:manualLayout>
      </c:layout>
      <c:radarChart>
        <c:radarStyle val="marker"/>
        <c:varyColors val="0"/>
        <c:ser>
          <c:idx val="0"/>
          <c:order val="0"/>
          <c:tx>
            <c:strRef>
              <c:f>'7-７参考'!$Q$14</c:f>
              <c:strCache>
                <c:ptCount val="1"/>
                <c:pt idx="0">
                  <c:v>製造業</c:v>
                </c:pt>
              </c:strCache>
            </c:strRef>
          </c:tx>
          <c:spPr>
            <a:ln w="28575" cap="rnd">
              <a:solidFill>
                <a:sysClr val="windowText" lastClr="000000"/>
              </a:solidFill>
              <a:prstDash val="sysDot"/>
              <a:round/>
            </a:ln>
            <a:effectLst/>
          </c:spPr>
          <c:marker>
            <c:symbol val="none"/>
          </c:marker>
          <c:dLbls>
            <c:dLbl>
              <c:idx val="1"/>
              <c:layout>
                <c:manualLayout>
                  <c:x val="0.10188748784024375"/>
                  <c:y val="0.15528985900953518"/>
                </c:manualLayout>
              </c:layout>
              <c:spPr>
                <a:noFill/>
                <a:ln>
                  <a:noFill/>
                </a:ln>
                <a:effectLst/>
              </c:spPr>
              <c:txPr>
                <a:bodyPr rot="0" spcFirstLastPara="1" vertOverflow="ellipsis" vert="horz" wrap="square" lIns="38100" tIns="19050" rIns="38100" bIns="19050" anchor="ctr" anchorCtr="1">
                  <a:noAutofit/>
                </a:bodyPr>
                <a:lstStyle/>
                <a:p>
                  <a:pPr>
                    <a:defRPr sz="1100" b="1" i="0" u="none" strike="noStrike" kern="1200" baseline="0">
                      <a:solidFill>
                        <a:schemeClr val="tx1">
                          <a:lumMod val="75000"/>
                          <a:lumOff val="25000"/>
                        </a:schemeClr>
                      </a:solidFill>
                      <a:latin typeface="BIZ UD明朝 Medium" panose="02020500000000000000" pitchFamily="17" charset="-128"/>
                      <a:ea typeface="BIZ UD明朝 Medium" panose="02020500000000000000" pitchFamily="17" charset="-128"/>
                      <a:cs typeface="+mn-cs"/>
                    </a:defRPr>
                  </a:pPr>
                  <a:endParaRPr lang="ja-JP"/>
                </a:p>
              </c:txPr>
              <c:showLegendKey val="0"/>
              <c:showVal val="0"/>
              <c:showCatName val="0"/>
              <c:showSerName val="1"/>
              <c:showPercent val="0"/>
              <c:showBubbleSize val="0"/>
              <c:extLst>
                <c:ext xmlns:c15="http://schemas.microsoft.com/office/drawing/2012/chart" uri="{CE6537A1-D6FC-4f65-9D91-7224C49458BB}">
                  <c15:layout>
                    <c:manualLayout>
                      <c:w val="8.9878798262893939E-2"/>
                      <c:h val="5.7867070836810211E-2"/>
                    </c:manualLayout>
                  </c15:layout>
                </c:ext>
                <c:ext xmlns:c16="http://schemas.microsoft.com/office/drawing/2014/chart" uri="{C3380CC4-5D6E-409C-BE32-E72D297353CC}">
                  <c16:uniqueId val="{00000000-803D-4656-AE77-755CA5665572}"/>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tx1">
                        <a:lumMod val="75000"/>
                        <a:lumOff val="25000"/>
                      </a:schemeClr>
                    </a:solidFill>
                    <a:latin typeface="BIZ UD明朝 Medium" panose="02020500000000000000" pitchFamily="17" charset="-128"/>
                    <a:ea typeface="BIZ UD明朝 Medium" panose="02020500000000000000" pitchFamily="17" charset="-128"/>
                    <a:cs typeface="+mn-cs"/>
                  </a:defRPr>
                </a:pPr>
                <a:endParaRPr lang="ja-JP"/>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7-７参考'!$P$16:$P$39</c:f>
              <c:strCache>
                <c:ptCount val="24"/>
                <c:pt idx="0">
                  <c:v>生野区</c:v>
                </c:pt>
                <c:pt idx="1">
                  <c:v>大正区</c:v>
                </c:pt>
                <c:pt idx="2">
                  <c:v>西淀川区</c:v>
                </c:pt>
                <c:pt idx="3">
                  <c:v>此花区</c:v>
                </c:pt>
                <c:pt idx="4">
                  <c:v>平野区</c:v>
                </c:pt>
                <c:pt idx="5">
                  <c:v>鶴見区</c:v>
                </c:pt>
                <c:pt idx="6">
                  <c:v>西成区</c:v>
                </c:pt>
                <c:pt idx="7">
                  <c:v>東成区</c:v>
                </c:pt>
                <c:pt idx="8">
                  <c:v>東淀川区</c:v>
                </c:pt>
                <c:pt idx="9">
                  <c:v>港区</c:v>
                </c:pt>
                <c:pt idx="10">
                  <c:v>東住吉区</c:v>
                </c:pt>
                <c:pt idx="11">
                  <c:v>住之江区</c:v>
                </c:pt>
                <c:pt idx="12">
                  <c:v>城東区</c:v>
                </c:pt>
                <c:pt idx="13">
                  <c:v>旭区</c:v>
                </c:pt>
                <c:pt idx="14">
                  <c:v>淀川区</c:v>
                </c:pt>
                <c:pt idx="15">
                  <c:v>浪速区</c:v>
                </c:pt>
                <c:pt idx="16">
                  <c:v>都島区</c:v>
                </c:pt>
                <c:pt idx="17">
                  <c:v>天王寺区</c:v>
                </c:pt>
                <c:pt idx="18">
                  <c:v>阿倍野区</c:v>
                </c:pt>
                <c:pt idx="19">
                  <c:v>福島区</c:v>
                </c:pt>
                <c:pt idx="20">
                  <c:v>西区</c:v>
                </c:pt>
                <c:pt idx="21">
                  <c:v>住吉区</c:v>
                </c:pt>
                <c:pt idx="22">
                  <c:v>北区</c:v>
                </c:pt>
                <c:pt idx="23">
                  <c:v>中央区</c:v>
                </c:pt>
              </c:strCache>
            </c:strRef>
          </c:cat>
          <c:val>
            <c:numRef>
              <c:f>'7-７参考'!$Q$16:$Q$39</c:f>
              <c:numCache>
                <c:formatCode>General</c:formatCode>
                <c:ptCount val="24"/>
                <c:pt idx="0">
                  <c:v>53.738145748595009</c:v>
                </c:pt>
                <c:pt idx="1">
                  <c:v>52.712202646514314</c:v>
                </c:pt>
                <c:pt idx="2">
                  <c:v>51.038793706905437</c:v>
                </c:pt>
                <c:pt idx="3">
                  <c:v>48.586699711996239</c:v>
                </c:pt>
                <c:pt idx="4">
                  <c:v>43.203111814366032</c:v>
                </c:pt>
                <c:pt idx="5">
                  <c:v>42.729485135082591</c:v>
                </c:pt>
                <c:pt idx="6">
                  <c:v>40.850487115080867</c:v>
                </c:pt>
                <c:pt idx="7">
                  <c:v>29.371567064293991</c:v>
                </c:pt>
                <c:pt idx="8">
                  <c:v>28.278151628970065</c:v>
                </c:pt>
                <c:pt idx="9">
                  <c:v>18.139389864660743</c:v>
                </c:pt>
                <c:pt idx="10">
                  <c:v>17.475219077740679</c:v>
                </c:pt>
                <c:pt idx="11">
                  <c:v>15.28658526925434</c:v>
                </c:pt>
                <c:pt idx="12">
                  <c:v>14.773608776416355</c:v>
                </c:pt>
                <c:pt idx="13">
                  <c:v>14.569245934731018</c:v>
                </c:pt>
                <c:pt idx="14">
                  <c:v>11.249365678687209</c:v>
                </c:pt>
                <c:pt idx="15">
                  <c:v>10.136195941651531</c:v>
                </c:pt>
                <c:pt idx="16">
                  <c:v>8.3553363315315501</c:v>
                </c:pt>
                <c:pt idx="17">
                  <c:v>5.685826850269212</c:v>
                </c:pt>
                <c:pt idx="18">
                  <c:v>5.6594867572870022</c:v>
                </c:pt>
                <c:pt idx="19">
                  <c:v>4.6847345117358152</c:v>
                </c:pt>
                <c:pt idx="20">
                  <c:v>3.7402905436446208</c:v>
                </c:pt>
                <c:pt idx="21">
                  <c:v>3.5636500237075457</c:v>
                </c:pt>
                <c:pt idx="22">
                  <c:v>2.9937819003781119</c:v>
                </c:pt>
                <c:pt idx="23">
                  <c:v>2.191286165893346</c:v>
                </c:pt>
              </c:numCache>
            </c:numRef>
          </c:val>
          <c:extLst>
            <c:ext xmlns:c16="http://schemas.microsoft.com/office/drawing/2014/chart" uri="{C3380CC4-5D6E-409C-BE32-E72D297353CC}">
              <c16:uniqueId val="{00000001-803D-4656-AE77-755CA5665572}"/>
            </c:ext>
          </c:extLst>
        </c:ser>
        <c:ser>
          <c:idx val="1"/>
          <c:order val="1"/>
          <c:tx>
            <c:strRef>
              <c:f>'7-７参考'!$R$14</c:f>
              <c:strCache>
                <c:ptCount val="1"/>
                <c:pt idx="0">
                  <c:v>卸・小売業</c:v>
                </c:pt>
              </c:strCache>
            </c:strRef>
          </c:tx>
          <c:spPr>
            <a:ln w="28575" cap="rnd">
              <a:solidFill>
                <a:srgbClr val="FF0000"/>
              </a:solidFill>
              <a:round/>
            </a:ln>
            <a:effectLst/>
          </c:spPr>
          <c:marker>
            <c:symbol val="none"/>
          </c:marker>
          <c:dLbls>
            <c:dLbl>
              <c:idx val="21"/>
              <c:layout>
                <c:manualLayout>
                  <c:x val="-2.8523245783088302E-2"/>
                  <c:y val="4.6510971845790247E-3"/>
                </c:manualLayout>
              </c:layout>
              <c:spPr>
                <a:noFill/>
                <a:ln>
                  <a:noFill/>
                </a:ln>
                <a:effectLst/>
              </c:spPr>
              <c:txPr>
                <a:bodyPr rot="0" spcFirstLastPara="1" vertOverflow="ellipsis" vert="horz" wrap="square" lIns="38100" tIns="19050" rIns="38100" bIns="19050" anchor="ctr" anchorCtr="1">
                  <a:noAutofit/>
                </a:bodyPr>
                <a:lstStyle/>
                <a:p>
                  <a:pPr>
                    <a:defRPr sz="1100" b="1" i="0" u="none" strike="noStrike" kern="1200" baseline="0">
                      <a:solidFill>
                        <a:srgbClr val="FF0000"/>
                      </a:solidFill>
                      <a:latin typeface="BIZ UD明朝 Medium" panose="02020500000000000000" pitchFamily="17" charset="-128"/>
                      <a:ea typeface="BIZ UD明朝 Medium" panose="02020500000000000000" pitchFamily="17" charset="-128"/>
                      <a:cs typeface="+mn-cs"/>
                    </a:defRPr>
                  </a:pPr>
                  <a:endParaRPr lang="ja-JP"/>
                </a:p>
              </c:txPr>
              <c:showLegendKey val="0"/>
              <c:showVal val="0"/>
              <c:showCatName val="0"/>
              <c:showSerName val="1"/>
              <c:showPercent val="0"/>
              <c:showBubbleSize val="0"/>
              <c:extLst>
                <c:ext xmlns:c15="http://schemas.microsoft.com/office/drawing/2012/chart" uri="{CE6537A1-D6FC-4f65-9D91-7224C49458BB}">
                  <c15:layout>
                    <c:manualLayout>
                      <c:w val="0.12684602536571041"/>
                      <c:h val="6.2188072266581407E-2"/>
                    </c:manualLayout>
                  </c15:layout>
                </c:ext>
                <c:ext xmlns:c16="http://schemas.microsoft.com/office/drawing/2014/chart" uri="{C3380CC4-5D6E-409C-BE32-E72D297353CC}">
                  <c16:uniqueId val="{00000002-803D-4656-AE77-755CA5665572}"/>
                </c:ext>
              </c:extLst>
            </c:dLbl>
            <c:spPr>
              <a:solidFill>
                <a:sysClr val="window" lastClr="FFFFFF"/>
              </a:solid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rgbClr val="FF0000"/>
                    </a:solidFill>
                    <a:latin typeface="BIZ UD明朝 Medium" panose="02020500000000000000" pitchFamily="17" charset="-128"/>
                    <a:ea typeface="BIZ UD明朝 Medium" panose="02020500000000000000" pitchFamily="17" charset="-128"/>
                    <a:cs typeface="+mn-cs"/>
                  </a:defRPr>
                </a:pPr>
                <a:endParaRPr lang="ja-JP"/>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7-７参考'!$P$16:$P$39</c:f>
              <c:strCache>
                <c:ptCount val="24"/>
                <c:pt idx="0">
                  <c:v>生野区</c:v>
                </c:pt>
                <c:pt idx="1">
                  <c:v>大正区</c:v>
                </c:pt>
                <c:pt idx="2">
                  <c:v>西淀川区</c:v>
                </c:pt>
                <c:pt idx="3">
                  <c:v>此花区</c:v>
                </c:pt>
                <c:pt idx="4">
                  <c:v>平野区</c:v>
                </c:pt>
                <c:pt idx="5">
                  <c:v>鶴見区</c:v>
                </c:pt>
                <c:pt idx="6">
                  <c:v>西成区</c:v>
                </c:pt>
                <c:pt idx="7">
                  <c:v>東成区</c:v>
                </c:pt>
                <c:pt idx="8">
                  <c:v>東淀川区</c:v>
                </c:pt>
                <c:pt idx="9">
                  <c:v>港区</c:v>
                </c:pt>
                <c:pt idx="10">
                  <c:v>東住吉区</c:v>
                </c:pt>
                <c:pt idx="11">
                  <c:v>住之江区</c:v>
                </c:pt>
                <c:pt idx="12">
                  <c:v>城東区</c:v>
                </c:pt>
                <c:pt idx="13">
                  <c:v>旭区</c:v>
                </c:pt>
                <c:pt idx="14">
                  <c:v>淀川区</c:v>
                </c:pt>
                <c:pt idx="15">
                  <c:v>浪速区</c:v>
                </c:pt>
                <c:pt idx="16">
                  <c:v>都島区</c:v>
                </c:pt>
                <c:pt idx="17">
                  <c:v>天王寺区</c:v>
                </c:pt>
                <c:pt idx="18">
                  <c:v>阿倍野区</c:v>
                </c:pt>
                <c:pt idx="19">
                  <c:v>福島区</c:v>
                </c:pt>
                <c:pt idx="20">
                  <c:v>西区</c:v>
                </c:pt>
                <c:pt idx="21">
                  <c:v>住吉区</c:v>
                </c:pt>
                <c:pt idx="22">
                  <c:v>北区</c:v>
                </c:pt>
                <c:pt idx="23">
                  <c:v>中央区</c:v>
                </c:pt>
              </c:strCache>
            </c:strRef>
          </c:cat>
          <c:val>
            <c:numRef>
              <c:f>'7-７参考'!$R$16:$R$39</c:f>
              <c:numCache>
                <c:formatCode>General</c:formatCode>
                <c:ptCount val="24"/>
                <c:pt idx="0">
                  <c:v>17.527578959255475</c:v>
                </c:pt>
                <c:pt idx="1">
                  <c:v>12.596771900138076</c:v>
                </c:pt>
                <c:pt idx="2">
                  <c:v>19.793641217606577</c:v>
                </c:pt>
                <c:pt idx="3">
                  <c:v>9.8680289987915515</c:v>
                </c:pt>
                <c:pt idx="4">
                  <c:v>23.850905072599208</c:v>
                </c:pt>
                <c:pt idx="5">
                  <c:v>24.346579494749783</c:v>
                </c:pt>
                <c:pt idx="6">
                  <c:v>21.696847753659959</c:v>
                </c:pt>
                <c:pt idx="7">
                  <c:v>38.015816335620258</c:v>
                </c:pt>
                <c:pt idx="8">
                  <c:v>18.740181184662948</c:v>
                </c:pt>
                <c:pt idx="9">
                  <c:v>12.728281355408368</c:v>
                </c:pt>
                <c:pt idx="10">
                  <c:v>35.761412617667077</c:v>
                </c:pt>
                <c:pt idx="11">
                  <c:v>12.225030504917296</c:v>
                </c:pt>
                <c:pt idx="12">
                  <c:v>10.046439990881748</c:v>
                </c:pt>
                <c:pt idx="13">
                  <c:v>22.184365483519318</c:v>
                </c:pt>
                <c:pt idx="14">
                  <c:v>29.282351870993967</c:v>
                </c:pt>
                <c:pt idx="15">
                  <c:v>30.099345940016558</c:v>
                </c:pt>
                <c:pt idx="16">
                  <c:v>17.217942698342124</c:v>
                </c:pt>
                <c:pt idx="17">
                  <c:v>17.364498513533075</c:v>
                </c:pt>
                <c:pt idx="18">
                  <c:v>22.435300161564236</c:v>
                </c:pt>
                <c:pt idx="19">
                  <c:v>45.511962387998814</c:v>
                </c:pt>
                <c:pt idx="20">
                  <c:v>33.134975211433499</c:v>
                </c:pt>
                <c:pt idx="21">
                  <c:v>14.554969627754302</c:v>
                </c:pt>
                <c:pt idx="22">
                  <c:v>24.767139274711159</c:v>
                </c:pt>
                <c:pt idx="23">
                  <c:v>24.581078290015327</c:v>
                </c:pt>
              </c:numCache>
            </c:numRef>
          </c:val>
          <c:extLst>
            <c:ext xmlns:c16="http://schemas.microsoft.com/office/drawing/2014/chart" uri="{C3380CC4-5D6E-409C-BE32-E72D297353CC}">
              <c16:uniqueId val="{00000003-803D-4656-AE77-755CA5665572}"/>
            </c:ext>
          </c:extLst>
        </c:ser>
        <c:ser>
          <c:idx val="2"/>
          <c:order val="2"/>
          <c:tx>
            <c:strRef>
              <c:f>'7-７参考'!$S$14</c:f>
              <c:strCache>
                <c:ptCount val="1"/>
                <c:pt idx="0">
                  <c:v>サービス業</c:v>
                </c:pt>
              </c:strCache>
            </c:strRef>
          </c:tx>
          <c:spPr>
            <a:ln w="25400" cap="rnd" cmpd="sng">
              <a:solidFill>
                <a:srgbClr val="5B9BD5"/>
              </a:solidFill>
              <a:prstDash val="dash"/>
              <a:bevel/>
            </a:ln>
            <a:effectLst/>
          </c:spPr>
          <c:marker>
            <c:symbol val="none"/>
          </c:marker>
          <c:dLbls>
            <c:dLbl>
              <c:idx val="16"/>
              <c:layout>
                <c:manualLayout>
                  <c:x val="0.24058653157865756"/>
                  <c:y val="-4.6321159575430986E-5"/>
                </c:manualLayout>
              </c:layout>
              <c:spPr>
                <a:noFill/>
                <a:ln>
                  <a:noFill/>
                </a:ln>
                <a:effectLst/>
              </c:spPr>
              <c:txPr>
                <a:bodyPr rot="0" spcFirstLastPara="1" vertOverflow="ellipsis" vert="horz" wrap="square" lIns="38100" tIns="19050" rIns="38100" bIns="19050" anchor="ctr" anchorCtr="1">
                  <a:noAutofit/>
                </a:bodyPr>
                <a:lstStyle/>
                <a:p>
                  <a:pPr>
                    <a:defRPr sz="1100" b="1" i="0" u="none" strike="noStrike" kern="1200" baseline="0">
                      <a:solidFill>
                        <a:schemeClr val="accent1"/>
                      </a:solidFill>
                      <a:latin typeface="BIZ UD明朝 Medium" panose="02020500000000000000" pitchFamily="17" charset="-128"/>
                      <a:ea typeface="BIZ UD明朝 Medium" panose="02020500000000000000" pitchFamily="17" charset="-128"/>
                      <a:cs typeface="+mn-cs"/>
                    </a:defRPr>
                  </a:pPr>
                  <a:endParaRPr lang="ja-JP"/>
                </a:p>
              </c:txPr>
              <c:showLegendKey val="0"/>
              <c:showVal val="0"/>
              <c:showCatName val="0"/>
              <c:showSerName val="1"/>
              <c:showPercent val="0"/>
              <c:showBubbleSize val="0"/>
              <c:extLst>
                <c:ext xmlns:c15="http://schemas.microsoft.com/office/drawing/2012/chart" uri="{CE6537A1-D6FC-4f65-9D91-7224C49458BB}">
                  <c15:layout>
                    <c:manualLayout>
                      <c:w val="0.13797536846355743"/>
                      <c:h val="6.2176404906838748E-2"/>
                    </c:manualLayout>
                  </c15:layout>
                </c:ext>
                <c:ext xmlns:c16="http://schemas.microsoft.com/office/drawing/2014/chart" uri="{C3380CC4-5D6E-409C-BE32-E72D297353CC}">
                  <c16:uniqueId val="{00000004-803D-4656-AE77-755CA5665572}"/>
                </c:ext>
              </c:extLst>
            </c:dLbl>
            <c:spPr>
              <a:solidFill>
                <a:sysClr val="window" lastClr="FFFFFF"/>
              </a:solid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rgbClr val="00B0F0"/>
                    </a:solidFill>
                    <a:latin typeface="BIZ UD明朝 Medium" panose="02020500000000000000" pitchFamily="17" charset="-128"/>
                    <a:ea typeface="BIZ UD明朝 Medium" panose="02020500000000000000" pitchFamily="17" charset="-128"/>
                    <a:cs typeface="+mn-cs"/>
                  </a:defRPr>
                </a:pPr>
                <a:endParaRPr lang="ja-JP"/>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7-７参考'!$P$16:$P$39</c:f>
              <c:strCache>
                <c:ptCount val="24"/>
                <c:pt idx="0">
                  <c:v>生野区</c:v>
                </c:pt>
                <c:pt idx="1">
                  <c:v>大正区</c:v>
                </c:pt>
                <c:pt idx="2">
                  <c:v>西淀川区</c:v>
                </c:pt>
                <c:pt idx="3">
                  <c:v>此花区</c:v>
                </c:pt>
                <c:pt idx="4">
                  <c:v>平野区</c:v>
                </c:pt>
                <c:pt idx="5">
                  <c:v>鶴見区</c:v>
                </c:pt>
                <c:pt idx="6">
                  <c:v>西成区</c:v>
                </c:pt>
                <c:pt idx="7">
                  <c:v>東成区</c:v>
                </c:pt>
                <c:pt idx="8">
                  <c:v>東淀川区</c:v>
                </c:pt>
                <c:pt idx="9">
                  <c:v>港区</c:v>
                </c:pt>
                <c:pt idx="10">
                  <c:v>東住吉区</c:v>
                </c:pt>
                <c:pt idx="11">
                  <c:v>住之江区</c:v>
                </c:pt>
                <c:pt idx="12">
                  <c:v>城東区</c:v>
                </c:pt>
                <c:pt idx="13">
                  <c:v>旭区</c:v>
                </c:pt>
                <c:pt idx="14">
                  <c:v>淀川区</c:v>
                </c:pt>
                <c:pt idx="15">
                  <c:v>浪速区</c:v>
                </c:pt>
                <c:pt idx="16">
                  <c:v>都島区</c:v>
                </c:pt>
                <c:pt idx="17">
                  <c:v>天王寺区</c:v>
                </c:pt>
                <c:pt idx="18">
                  <c:v>阿倍野区</c:v>
                </c:pt>
                <c:pt idx="19">
                  <c:v>福島区</c:v>
                </c:pt>
                <c:pt idx="20">
                  <c:v>西区</c:v>
                </c:pt>
                <c:pt idx="21">
                  <c:v>住吉区</c:v>
                </c:pt>
                <c:pt idx="22">
                  <c:v>北区</c:v>
                </c:pt>
                <c:pt idx="23">
                  <c:v>中央区</c:v>
                </c:pt>
              </c:strCache>
            </c:strRef>
          </c:cat>
          <c:val>
            <c:numRef>
              <c:f>'7-７参考'!$S$16:$S$39</c:f>
              <c:numCache>
                <c:formatCode>General</c:formatCode>
                <c:ptCount val="24"/>
                <c:pt idx="0">
                  <c:v>28.734275292149526</c:v>
                </c:pt>
                <c:pt idx="1">
                  <c:v>34.691025453347621</c:v>
                </c:pt>
                <c:pt idx="2">
                  <c:v>29.167565075487978</c:v>
                </c:pt>
                <c:pt idx="3">
                  <c:v>41.545271289212202</c:v>
                </c:pt>
                <c:pt idx="4">
                  <c:v>32.945983113034757</c:v>
                </c:pt>
                <c:pt idx="5">
                  <c:v>32.923935370167627</c:v>
                </c:pt>
                <c:pt idx="6">
                  <c:v>37.452665131259181</c:v>
                </c:pt>
                <c:pt idx="7">
                  <c:v>32.612616600085758</c:v>
                </c:pt>
                <c:pt idx="8">
                  <c:v>52.981667186366998</c:v>
                </c:pt>
                <c:pt idx="9">
                  <c:v>69.132328779930887</c:v>
                </c:pt>
                <c:pt idx="10">
                  <c:v>46.763368304592241</c:v>
                </c:pt>
                <c:pt idx="11">
                  <c:v>72.488384225828355</c:v>
                </c:pt>
                <c:pt idx="12">
                  <c:v>75.179951232701896</c:v>
                </c:pt>
                <c:pt idx="13">
                  <c:v>63.246388581749649</c:v>
                </c:pt>
                <c:pt idx="14">
                  <c:v>59.468282450318831</c:v>
                </c:pt>
                <c:pt idx="15">
                  <c:v>59.764458118331909</c:v>
                </c:pt>
                <c:pt idx="16">
                  <c:v>74.42672097012634</c:v>
                </c:pt>
                <c:pt idx="17">
                  <c:v>76.949674636197713</c:v>
                </c:pt>
                <c:pt idx="18">
                  <c:v>71.905213081148773</c:v>
                </c:pt>
                <c:pt idx="19">
                  <c:v>49.803303100265381</c:v>
                </c:pt>
                <c:pt idx="20">
                  <c:v>63.124734244921875</c:v>
                </c:pt>
                <c:pt idx="21">
                  <c:v>81.881380348538144</c:v>
                </c:pt>
                <c:pt idx="22">
                  <c:v>72.239078824910735</c:v>
                </c:pt>
                <c:pt idx="23">
                  <c:v>73.227635544091328</c:v>
                </c:pt>
              </c:numCache>
            </c:numRef>
          </c:val>
          <c:extLst>
            <c:ext xmlns:c16="http://schemas.microsoft.com/office/drawing/2014/chart" uri="{C3380CC4-5D6E-409C-BE32-E72D297353CC}">
              <c16:uniqueId val="{00000005-803D-4656-AE77-755CA5665572}"/>
            </c:ext>
          </c:extLst>
        </c:ser>
        <c:dLbls>
          <c:showLegendKey val="0"/>
          <c:showVal val="0"/>
          <c:showCatName val="0"/>
          <c:showSerName val="0"/>
          <c:showPercent val="0"/>
          <c:showBubbleSize val="0"/>
        </c:dLbls>
        <c:axId val="435844536"/>
        <c:axId val="435843360"/>
      </c:radarChart>
      <c:catAx>
        <c:axId val="43584453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BIZ UD明朝 Medium" panose="02020500000000000000" pitchFamily="17" charset="-128"/>
                <a:ea typeface="BIZ UD明朝 Medium" panose="02020500000000000000" pitchFamily="17" charset="-128"/>
                <a:cs typeface="+mn-cs"/>
              </a:defRPr>
            </a:pPr>
            <a:endParaRPr lang="ja-JP"/>
          </a:p>
        </c:txPr>
        <c:crossAx val="435843360"/>
        <c:crosses val="autoZero"/>
        <c:auto val="1"/>
        <c:lblAlgn val="ctr"/>
        <c:lblOffset val="100"/>
        <c:noMultiLvlLbl val="0"/>
      </c:catAx>
      <c:valAx>
        <c:axId val="435843360"/>
        <c:scaling>
          <c:orientation val="minMax"/>
          <c:max val="90"/>
          <c:min val="0"/>
        </c:scaling>
        <c:delete val="0"/>
        <c:axPos val="l"/>
        <c:numFmt formatCode="#,##0_);[Red]\(#,##0\)" sourceLinked="0"/>
        <c:majorTickMark val="cross"/>
        <c:minorTickMark val="none"/>
        <c:tickLblPos val="nextTo"/>
        <c:spPr>
          <a:noFill/>
          <a:ln>
            <a:solidFill>
              <a:sysClr val="window" lastClr="FFFFFF">
                <a:lumMod val="65000"/>
              </a:sysClr>
            </a:solidFill>
          </a:ln>
          <a:effectLst/>
        </c:spPr>
        <c:txPr>
          <a:bodyPr rot="-60000000" spcFirstLastPara="1" vertOverflow="ellipsis" vert="horz" wrap="square" anchor="ctr" anchorCtr="1"/>
          <a:lstStyle/>
          <a:p>
            <a:pPr>
              <a:defRPr sz="10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crossAx val="435844536"/>
        <c:crosses val="autoZero"/>
        <c:crossBetween val="between"/>
        <c:majorUnit val="20"/>
      </c:valAx>
      <c:spPr>
        <a:noFill/>
        <a:ln>
          <a:noFill/>
        </a:ln>
        <a:effectLst/>
      </c:spPr>
    </c:plotArea>
    <c:legend>
      <c:legendPos val="t"/>
      <c:layout>
        <c:manualLayout>
          <c:xMode val="edge"/>
          <c:yMode val="edge"/>
          <c:x val="0.80778521787743918"/>
          <c:y val="3.3787347159754948E-2"/>
          <c:w val="0.18025364526892515"/>
          <c:h val="0.15964273905421741"/>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BIZ UD明朝 Medium" panose="02020500000000000000" pitchFamily="17" charset="-128"/>
              <a:ea typeface="BIZ UD明朝 Medium" panose="02020500000000000000" pitchFamily="17" charset="-128"/>
              <a:cs typeface="+mn-cs"/>
            </a:defRPr>
          </a:pPr>
          <a:endParaRPr lang="ja-JP"/>
        </a:p>
      </c:txPr>
    </c:legend>
    <c:plotVisOnly val="0"/>
    <c:dispBlanksAs val="gap"/>
    <c:showDLblsOverMax val="0"/>
  </c:chart>
  <c:spPr>
    <a:noFill/>
    <a:ln w="9525" cap="flat" cmpd="sng" algn="ctr">
      <a:noFill/>
      <a:round/>
    </a:ln>
    <a:effectLst/>
  </c:spPr>
  <c:txPr>
    <a:bodyPr/>
    <a:lstStyle/>
    <a:p>
      <a:pPr>
        <a:defRPr/>
      </a:pPr>
      <a:endParaRPr lang="ja-JP"/>
    </a:p>
  </c:txPr>
  <c:printSettings>
    <c:headerFooter/>
    <c:pageMargins b="0.75" l="0.7" r="0.7" t="0.75" header="0.3" footer="0.3"/>
    <c:pageSetup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4.9617156956822783E-2"/>
          <c:y val="4.6883827805635554E-2"/>
          <c:w val="0.85834257416624038"/>
          <c:h val="0.88204015267230207"/>
        </c:manualLayout>
      </c:layout>
      <c:scatterChart>
        <c:scatterStyle val="lineMarker"/>
        <c:varyColors val="0"/>
        <c:ser>
          <c:idx val="0"/>
          <c:order val="0"/>
          <c:spPr>
            <a:ln w="28575">
              <a:noFill/>
            </a:ln>
          </c:spPr>
          <c:marker>
            <c:symbol val="diamond"/>
            <c:size val="7"/>
            <c:spPr>
              <a:solidFill>
                <a:srgbClr val="00B0F0"/>
              </a:solidFill>
              <a:ln>
                <a:solidFill>
                  <a:srgbClr val="0070C0"/>
                </a:solidFill>
                <a:prstDash val="solid"/>
              </a:ln>
            </c:spPr>
          </c:marker>
          <c:dPt>
            <c:idx val="5"/>
            <c:bubble3D val="0"/>
            <c:extLst>
              <c:ext xmlns:c16="http://schemas.microsoft.com/office/drawing/2014/chart" uri="{C3380CC4-5D6E-409C-BE32-E72D297353CC}">
                <c16:uniqueId val="{00000000-EA7F-4E1A-BB31-B001822647C4}"/>
              </c:ext>
            </c:extLst>
          </c:dPt>
          <c:dPt>
            <c:idx val="12"/>
            <c:marker>
              <c:spPr>
                <a:solidFill>
                  <a:srgbClr val="92D050"/>
                </a:solidFill>
                <a:ln w="3175">
                  <a:solidFill>
                    <a:sysClr val="windowText" lastClr="000000"/>
                  </a:solidFill>
                  <a:prstDash val="solid"/>
                </a:ln>
              </c:spPr>
            </c:marker>
            <c:bubble3D val="0"/>
            <c:extLst>
              <c:ext xmlns:c16="http://schemas.microsoft.com/office/drawing/2014/chart" uri="{C3380CC4-5D6E-409C-BE32-E72D297353CC}">
                <c16:uniqueId val="{00000001-EA7F-4E1A-BB31-B001822647C4}"/>
              </c:ext>
            </c:extLst>
          </c:dPt>
          <c:dPt>
            <c:idx val="16"/>
            <c:bubble3D val="0"/>
            <c:extLst>
              <c:ext xmlns:c16="http://schemas.microsoft.com/office/drawing/2014/chart" uri="{C3380CC4-5D6E-409C-BE32-E72D297353CC}">
                <c16:uniqueId val="{00000002-EA7F-4E1A-BB31-B001822647C4}"/>
              </c:ext>
            </c:extLst>
          </c:dPt>
          <c:dPt>
            <c:idx val="19"/>
            <c:marker>
              <c:spPr>
                <a:solidFill>
                  <a:srgbClr val="7030A0"/>
                </a:solidFill>
                <a:ln w="3175" cmpd="sng">
                  <a:solidFill>
                    <a:sysClr val="windowText" lastClr="000000"/>
                  </a:solidFill>
                  <a:prstDash val="solid"/>
                </a:ln>
              </c:spPr>
            </c:marker>
            <c:bubble3D val="0"/>
            <c:extLst>
              <c:ext xmlns:c16="http://schemas.microsoft.com/office/drawing/2014/chart" uri="{C3380CC4-5D6E-409C-BE32-E72D297353CC}">
                <c16:uniqueId val="{00000003-EA7F-4E1A-BB31-B001822647C4}"/>
              </c:ext>
            </c:extLst>
          </c:dPt>
          <c:dPt>
            <c:idx val="22"/>
            <c:marker>
              <c:spPr>
                <a:solidFill>
                  <a:srgbClr val="FFFF00"/>
                </a:solidFill>
                <a:ln w="3175">
                  <a:solidFill>
                    <a:sysClr val="windowText" lastClr="000000"/>
                  </a:solidFill>
                  <a:prstDash val="solid"/>
                </a:ln>
              </c:spPr>
            </c:marker>
            <c:bubble3D val="0"/>
            <c:extLst>
              <c:ext xmlns:c16="http://schemas.microsoft.com/office/drawing/2014/chart" uri="{C3380CC4-5D6E-409C-BE32-E72D297353CC}">
                <c16:uniqueId val="{00000004-EA7F-4E1A-BB31-B001822647C4}"/>
              </c:ext>
            </c:extLst>
          </c:dPt>
          <c:dLbls>
            <c:dLbl>
              <c:idx val="0"/>
              <c:layout>
                <c:manualLayout>
                  <c:x val="-0.10036940293340958"/>
                  <c:y val="-4.3580802194936085E-3"/>
                </c:manualLayout>
              </c:layout>
              <c:tx>
                <c:rich>
                  <a:bodyPr/>
                  <a:lstStyle/>
                  <a:p>
                    <a:fld id="{4820C1B5-E3BB-4C63-A401-F0D6E31F5E6B}" type="CELLRANGE">
                      <a:rPr lang="en-US" altLang="ja-JP"/>
                      <a:pPr/>
                      <a:t>[CELLRANGE]</a:t>
                    </a:fld>
                    <a:endParaRPr lang="ja-JP" alt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EA7F-4E1A-BB31-B001822647C4}"/>
                </c:ext>
              </c:extLst>
            </c:dLbl>
            <c:dLbl>
              <c:idx val="1"/>
              <c:delete val="1"/>
              <c:extLst>
                <c:ext xmlns:c15="http://schemas.microsoft.com/office/drawing/2012/chart" uri="{CE6537A1-D6FC-4f65-9D91-7224C49458BB}"/>
                <c:ext xmlns:c16="http://schemas.microsoft.com/office/drawing/2014/chart" uri="{C3380CC4-5D6E-409C-BE32-E72D297353CC}">
                  <c16:uniqueId val="{00000006-EA7F-4E1A-BB31-B001822647C4}"/>
                </c:ext>
              </c:extLst>
            </c:dLbl>
            <c:dLbl>
              <c:idx val="2"/>
              <c:delete val="1"/>
              <c:extLst>
                <c:ext xmlns:c15="http://schemas.microsoft.com/office/drawing/2012/chart" uri="{CE6537A1-D6FC-4f65-9D91-7224C49458BB}"/>
                <c:ext xmlns:c16="http://schemas.microsoft.com/office/drawing/2014/chart" uri="{C3380CC4-5D6E-409C-BE32-E72D297353CC}">
                  <c16:uniqueId val="{00000007-EA7F-4E1A-BB31-B001822647C4}"/>
                </c:ext>
              </c:extLst>
            </c:dLbl>
            <c:dLbl>
              <c:idx val="3"/>
              <c:delete val="1"/>
              <c:extLst>
                <c:ext xmlns:c15="http://schemas.microsoft.com/office/drawing/2012/chart" uri="{CE6537A1-D6FC-4f65-9D91-7224C49458BB}"/>
                <c:ext xmlns:c16="http://schemas.microsoft.com/office/drawing/2014/chart" uri="{C3380CC4-5D6E-409C-BE32-E72D297353CC}">
                  <c16:uniqueId val="{00000008-EA7F-4E1A-BB31-B001822647C4}"/>
                </c:ext>
              </c:extLst>
            </c:dLbl>
            <c:dLbl>
              <c:idx val="4"/>
              <c:layout>
                <c:manualLayout>
                  <c:x val="-9.5814588980864521E-2"/>
                  <c:y val="-1.4420687183358398E-2"/>
                </c:manualLayout>
              </c:layout>
              <c:tx>
                <c:rich>
                  <a:bodyPr/>
                  <a:lstStyle/>
                  <a:p>
                    <a:fld id="{6B25EDDD-7668-4E2A-A0C3-ABC5260498C9}" type="CELLRANGE">
                      <a:rPr lang="en-US" altLang="ja-JP"/>
                      <a:pPr/>
                      <a:t>[CELLRANGE]</a:t>
                    </a:fld>
                    <a:endParaRPr lang="ja-JP" alt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EA7F-4E1A-BB31-B001822647C4}"/>
                </c:ext>
              </c:extLst>
            </c:dLbl>
            <c:dLbl>
              <c:idx val="5"/>
              <c:layout>
                <c:manualLayout>
                  <c:x val="-5.7380853749233927E-2"/>
                  <c:y val="-1.442895651058859E-2"/>
                </c:manualLayout>
              </c:layout>
              <c:tx>
                <c:rich>
                  <a:bodyPr wrap="square" lIns="38100" tIns="19050" rIns="38100" bIns="19050" anchor="ctr" anchorCtr="0">
                    <a:spAutoFit/>
                  </a:bodyPr>
                  <a:lstStyle/>
                  <a:p>
                    <a:pPr marL="0" marR="0" lvl="0" indent="0" algn="ctr" defTabSz="914400" rtl="0" eaLnBrk="1" fontAlgn="auto" latinLnBrk="0" hangingPunct="1">
                      <a:lnSpc>
                        <a:spcPct val="100000"/>
                      </a:lnSpc>
                      <a:spcBef>
                        <a:spcPts val="0"/>
                      </a:spcBef>
                      <a:spcAft>
                        <a:spcPts val="0"/>
                      </a:spcAft>
                      <a:buClrTx/>
                      <a:buSzTx/>
                      <a:buFontTx/>
                      <a:buNone/>
                      <a:tabLst/>
                      <a:defRPr sz="1050" b="0" i="0" u="none" strike="noStrike" kern="1200" baseline="0">
                        <a:solidFill>
                          <a:srgbClr val="000000"/>
                        </a:solidFill>
                        <a:latin typeface="BIZ UD明朝 Medium" panose="02020500000000000000" pitchFamily="17" charset="-128"/>
                        <a:ea typeface="BIZ UD明朝 Medium" panose="02020500000000000000" pitchFamily="17" charset="-128"/>
                        <a:cs typeface="ＭＳ Ｐゴシック"/>
                      </a:defRPr>
                    </a:pPr>
                    <a:r>
                      <a:rPr kumimoji="1" lang="ja-JP" altLang="en-US" sz="1050">
                        <a:latin typeface="BIZ UD明朝 Medium" panose="02020500000000000000" pitchFamily="17" charset="-128"/>
                        <a:ea typeface="BIZ UD明朝 Medium" panose="02020500000000000000" pitchFamily="17" charset="-128"/>
                      </a:rPr>
                      <a:t>西</a:t>
                    </a:r>
                    <a:endParaRPr lang="ja-JP" altLang="en-US" sz="1050" baseline="0">
                      <a:latin typeface="BIZ UD明朝 Medium" panose="02020500000000000000" pitchFamily="17" charset="-128"/>
                      <a:ea typeface="BIZ UD明朝 Medium" panose="02020500000000000000" pitchFamily="17" charset="-128"/>
                    </a:endParaRPr>
                  </a:p>
                </c:rich>
              </c:tx>
              <c:spPr>
                <a:noFill/>
                <a:ln>
                  <a:noFill/>
                </a:ln>
                <a:effectLst/>
              </c:spPr>
              <c:dLblPos val="r"/>
              <c:showLegendKey val="0"/>
              <c:showVal val="1"/>
              <c:showCatName val="1"/>
              <c:showSerName val="0"/>
              <c:showPercent val="0"/>
              <c:showBubbleSize val="0"/>
              <c:separator>, </c:separator>
              <c:extLst>
                <c:ext xmlns:c15="http://schemas.microsoft.com/office/drawing/2012/chart" uri="{CE6537A1-D6FC-4f65-9D91-7224C49458BB}">
                  <c15:showDataLabelsRange val="1"/>
                </c:ext>
                <c:ext xmlns:c16="http://schemas.microsoft.com/office/drawing/2014/chart" uri="{C3380CC4-5D6E-409C-BE32-E72D297353CC}">
                  <c16:uniqueId val="{00000000-EA7F-4E1A-BB31-B001822647C4}"/>
                </c:ext>
              </c:extLst>
            </c:dLbl>
            <c:dLbl>
              <c:idx val="6"/>
              <c:delete val="1"/>
              <c:extLst>
                <c:ext xmlns:c15="http://schemas.microsoft.com/office/drawing/2012/chart" uri="{CE6537A1-D6FC-4f65-9D91-7224C49458BB}"/>
                <c:ext xmlns:c16="http://schemas.microsoft.com/office/drawing/2014/chart" uri="{C3380CC4-5D6E-409C-BE32-E72D297353CC}">
                  <c16:uniqueId val="{0000000A-EA7F-4E1A-BB31-B001822647C4}"/>
                </c:ext>
              </c:extLst>
            </c:dLbl>
            <c:dLbl>
              <c:idx val="7"/>
              <c:delete val="1"/>
              <c:extLst>
                <c:ext xmlns:c15="http://schemas.microsoft.com/office/drawing/2012/chart" uri="{CE6537A1-D6FC-4f65-9D91-7224C49458BB}"/>
                <c:ext xmlns:c16="http://schemas.microsoft.com/office/drawing/2014/chart" uri="{C3380CC4-5D6E-409C-BE32-E72D297353CC}">
                  <c16:uniqueId val="{0000000B-EA7F-4E1A-BB31-B001822647C4}"/>
                </c:ext>
              </c:extLst>
            </c:dLbl>
            <c:dLbl>
              <c:idx val="8"/>
              <c:delete val="1"/>
              <c:extLst>
                <c:ext xmlns:c15="http://schemas.microsoft.com/office/drawing/2012/chart" uri="{CE6537A1-D6FC-4f65-9D91-7224C49458BB}"/>
                <c:ext xmlns:c16="http://schemas.microsoft.com/office/drawing/2014/chart" uri="{C3380CC4-5D6E-409C-BE32-E72D297353CC}">
                  <c16:uniqueId val="{0000000C-EA7F-4E1A-BB31-B001822647C4}"/>
                </c:ext>
              </c:extLst>
            </c:dLbl>
            <c:dLbl>
              <c:idx val="9"/>
              <c:delete val="1"/>
              <c:extLst>
                <c:ext xmlns:c15="http://schemas.microsoft.com/office/drawing/2012/chart" uri="{CE6537A1-D6FC-4f65-9D91-7224C49458BB}">
                  <c15:layout>
                    <c:manualLayout>
                      <c:w val="0.12929895996274493"/>
                      <c:h val="1.787033148616449E-2"/>
                    </c:manualLayout>
                  </c15:layout>
                </c:ext>
                <c:ext xmlns:c16="http://schemas.microsoft.com/office/drawing/2014/chart" uri="{C3380CC4-5D6E-409C-BE32-E72D297353CC}">
                  <c16:uniqueId val="{0000000D-EA7F-4E1A-BB31-B001822647C4}"/>
                </c:ext>
              </c:extLst>
            </c:dLbl>
            <c:dLbl>
              <c:idx val="10"/>
              <c:delete val="1"/>
              <c:extLst>
                <c:ext xmlns:c15="http://schemas.microsoft.com/office/drawing/2012/chart" uri="{CE6537A1-D6FC-4f65-9D91-7224C49458BB}"/>
                <c:ext xmlns:c16="http://schemas.microsoft.com/office/drawing/2014/chart" uri="{C3380CC4-5D6E-409C-BE32-E72D297353CC}">
                  <c16:uniqueId val="{0000000E-EA7F-4E1A-BB31-B001822647C4}"/>
                </c:ext>
              </c:extLst>
            </c:dLbl>
            <c:dLbl>
              <c:idx val="11"/>
              <c:layout>
                <c:manualLayout>
                  <c:x val="-4.9225879440201001E-2"/>
                  <c:y val="2.0140909336002474E-2"/>
                </c:manualLayout>
              </c:layout>
              <c:tx>
                <c:rich>
                  <a:bodyPr/>
                  <a:lstStyle/>
                  <a:p>
                    <a:fld id="{2DD09A8C-F334-4E1D-A0D4-38342AF15605}" type="CELLRANGE">
                      <a:rPr lang="en-US" altLang="ja-JP"/>
                      <a:pPr/>
                      <a:t>[CELLRANGE]</a:t>
                    </a:fld>
                    <a:endParaRPr lang="ja-JP" altLang="en-US"/>
                  </a:p>
                </c:rich>
              </c:tx>
              <c:dLblPos val="r"/>
              <c:showLegendKey val="0"/>
              <c:showVal val="0"/>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F-EA7F-4E1A-BB31-B001822647C4}"/>
                </c:ext>
              </c:extLst>
            </c:dLbl>
            <c:dLbl>
              <c:idx val="12"/>
              <c:layout>
                <c:manualLayout>
                  <c:x val="5.4766940170691676E-2"/>
                  <c:y val="-1.7425511486208908E-2"/>
                </c:manualLayout>
              </c:layout>
              <c:tx>
                <c:rich>
                  <a:bodyPr/>
                  <a:lstStyle/>
                  <a:p>
                    <a:fld id="{2E7BE5C3-D8C3-4C37-ADE4-42C317725C12}" type="CELLRANGE">
                      <a:rPr lang="en-US" altLang="ja-JP"/>
                      <a:pPr/>
                      <a:t>[CELLRANGE]</a:t>
                    </a:fld>
                    <a:endParaRPr lang="ja-JP" alt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EA7F-4E1A-BB31-B001822647C4}"/>
                </c:ext>
              </c:extLst>
            </c:dLbl>
            <c:dLbl>
              <c:idx val="13"/>
              <c:delete val="1"/>
              <c:extLst>
                <c:ext xmlns:c15="http://schemas.microsoft.com/office/drawing/2012/chart" uri="{CE6537A1-D6FC-4f65-9D91-7224C49458BB}"/>
                <c:ext xmlns:c16="http://schemas.microsoft.com/office/drawing/2014/chart" uri="{C3380CC4-5D6E-409C-BE32-E72D297353CC}">
                  <c16:uniqueId val="{00000010-EA7F-4E1A-BB31-B001822647C4}"/>
                </c:ext>
              </c:extLst>
            </c:dLbl>
            <c:dLbl>
              <c:idx val="14"/>
              <c:delete val="1"/>
              <c:extLst>
                <c:ext xmlns:c15="http://schemas.microsoft.com/office/drawing/2012/chart" uri="{CE6537A1-D6FC-4f65-9D91-7224C49458BB}"/>
                <c:ext xmlns:c16="http://schemas.microsoft.com/office/drawing/2014/chart" uri="{C3380CC4-5D6E-409C-BE32-E72D297353CC}">
                  <c16:uniqueId val="{00000011-EA7F-4E1A-BB31-B001822647C4}"/>
                </c:ext>
              </c:extLst>
            </c:dLbl>
            <c:dLbl>
              <c:idx val="15"/>
              <c:delete val="1"/>
              <c:extLst>
                <c:ext xmlns:c15="http://schemas.microsoft.com/office/drawing/2012/chart" uri="{CE6537A1-D6FC-4f65-9D91-7224C49458BB}"/>
                <c:ext xmlns:c16="http://schemas.microsoft.com/office/drawing/2014/chart" uri="{C3380CC4-5D6E-409C-BE32-E72D297353CC}">
                  <c16:uniqueId val="{00000012-EA7F-4E1A-BB31-B001822647C4}"/>
                </c:ext>
              </c:extLst>
            </c:dLbl>
            <c:dLbl>
              <c:idx val="16"/>
              <c:delete val="1"/>
              <c:extLst>
                <c:ext xmlns:c15="http://schemas.microsoft.com/office/drawing/2012/chart" uri="{CE6537A1-D6FC-4f65-9D91-7224C49458BB}">
                  <c15:layout>
                    <c:manualLayout>
                      <c:w val="0.13317468088409137"/>
                      <c:h val="1.9390251695774029E-2"/>
                    </c:manualLayout>
                  </c15:layout>
                </c:ext>
                <c:ext xmlns:c16="http://schemas.microsoft.com/office/drawing/2014/chart" uri="{C3380CC4-5D6E-409C-BE32-E72D297353CC}">
                  <c16:uniqueId val="{00000002-EA7F-4E1A-BB31-B001822647C4}"/>
                </c:ext>
              </c:extLst>
            </c:dLbl>
            <c:dLbl>
              <c:idx val="17"/>
              <c:delete val="1"/>
              <c:extLst>
                <c:ext xmlns:c15="http://schemas.microsoft.com/office/drawing/2012/chart" uri="{CE6537A1-D6FC-4f65-9D91-7224C49458BB}"/>
                <c:ext xmlns:c16="http://schemas.microsoft.com/office/drawing/2014/chart" uri="{C3380CC4-5D6E-409C-BE32-E72D297353CC}">
                  <c16:uniqueId val="{00000013-EA7F-4E1A-BB31-B001822647C4}"/>
                </c:ext>
              </c:extLst>
            </c:dLbl>
            <c:dLbl>
              <c:idx val="18"/>
              <c:delete val="1"/>
              <c:extLst>
                <c:ext xmlns:c15="http://schemas.microsoft.com/office/drawing/2012/chart" uri="{CE6537A1-D6FC-4f65-9D91-7224C49458BB}"/>
                <c:ext xmlns:c16="http://schemas.microsoft.com/office/drawing/2014/chart" uri="{C3380CC4-5D6E-409C-BE32-E72D297353CC}">
                  <c16:uniqueId val="{00000014-EA7F-4E1A-BB31-B001822647C4}"/>
                </c:ext>
              </c:extLst>
            </c:dLbl>
            <c:dLbl>
              <c:idx val="19"/>
              <c:layout>
                <c:manualLayout>
                  <c:x val="-5.7772703080149389E-2"/>
                  <c:y val="-2.0144170171786265E-2"/>
                </c:manualLayout>
              </c:layout>
              <c:tx>
                <c:rich>
                  <a:bodyPr/>
                  <a:lstStyle/>
                  <a:p>
                    <a:fld id="{B584AB9F-8AA0-4067-A975-C1237C5F9DA6}" type="CELLRANGE">
                      <a:rPr lang="en-US" altLang="ja-JP"/>
                      <a:pPr/>
                      <a:t>[CELLRANGE]</a:t>
                    </a:fld>
                    <a:endParaRPr lang="ja-JP" alt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EA7F-4E1A-BB31-B001822647C4}"/>
                </c:ext>
              </c:extLst>
            </c:dLbl>
            <c:dLbl>
              <c:idx val="20"/>
              <c:delete val="1"/>
              <c:extLst>
                <c:ext xmlns:c15="http://schemas.microsoft.com/office/drawing/2012/chart" uri="{CE6537A1-D6FC-4f65-9D91-7224C49458BB}"/>
                <c:ext xmlns:c16="http://schemas.microsoft.com/office/drawing/2014/chart" uri="{C3380CC4-5D6E-409C-BE32-E72D297353CC}">
                  <c16:uniqueId val="{00000015-EA7F-4E1A-BB31-B001822647C4}"/>
                </c:ext>
              </c:extLst>
            </c:dLbl>
            <c:dLbl>
              <c:idx val="21"/>
              <c:delete val="1"/>
              <c:extLst>
                <c:ext xmlns:c15="http://schemas.microsoft.com/office/drawing/2012/chart" uri="{CE6537A1-D6FC-4f65-9D91-7224C49458BB}"/>
                <c:ext xmlns:c16="http://schemas.microsoft.com/office/drawing/2014/chart" uri="{C3380CC4-5D6E-409C-BE32-E72D297353CC}">
                  <c16:uniqueId val="{00000016-EA7F-4E1A-BB31-B001822647C4}"/>
                </c:ext>
              </c:extLst>
            </c:dLbl>
            <c:dLbl>
              <c:idx val="22"/>
              <c:layout>
                <c:manualLayout>
                  <c:x val="5.5780426108545084E-2"/>
                  <c:y val="1.5939917075180964E-2"/>
                </c:manualLayout>
              </c:layout>
              <c:tx>
                <c:rich>
                  <a:bodyPr wrap="square" lIns="38100" tIns="19050" rIns="38100" bIns="19050" anchor="ctr">
                    <a:noAutofit/>
                  </a:bodyPr>
                  <a:lstStyle/>
                  <a:p>
                    <a:pPr>
                      <a:defRPr sz="1050">
                        <a:latin typeface="BIZ UD明朝 Medium" panose="02020500000000000000" pitchFamily="17" charset="-128"/>
                        <a:ea typeface="BIZ UD明朝 Medium" panose="02020500000000000000" pitchFamily="17" charset="-128"/>
                      </a:defRPr>
                    </a:pPr>
                    <a:fld id="{E3A56ED0-9F0F-4EB0-BE0A-8ECC193B1E86}" type="CELLRANGE">
                      <a:rPr lang="en-US" altLang="ja-JP"/>
                      <a:pPr>
                        <a:defRPr sz="1050">
                          <a:latin typeface="BIZ UD明朝 Medium" panose="02020500000000000000" pitchFamily="17" charset="-128"/>
                          <a:ea typeface="BIZ UD明朝 Medium" panose="02020500000000000000" pitchFamily="17" charset="-128"/>
                        </a:defRPr>
                      </a:pPr>
                      <a:t>[CELLRANGE]</a:t>
                    </a:fld>
                    <a:endParaRPr lang="ja-JP" altLang="en-US"/>
                  </a:p>
                </c:rich>
              </c:tx>
              <c:spPr>
                <a:noFill/>
                <a:ln>
                  <a:noFill/>
                </a:ln>
                <a:effectLst/>
              </c:spPr>
              <c:showLegendKey val="0"/>
              <c:showVal val="0"/>
              <c:showCatName val="0"/>
              <c:showSerName val="0"/>
              <c:showPercent val="0"/>
              <c:showBubbleSize val="0"/>
              <c:separator>, </c:separator>
              <c:extLst>
                <c:ext xmlns:c15="http://schemas.microsoft.com/office/drawing/2012/chart" uri="{CE6537A1-D6FC-4f65-9D91-7224C49458BB}">
                  <c15:layout>
                    <c:manualLayout>
                      <c:w val="0.14893858884497355"/>
                      <c:h val="1.904733103882706E-2"/>
                    </c:manualLayout>
                  </c15:layout>
                  <c15:dlblFieldTable/>
                  <c15:showDataLabelsRange val="1"/>
                </c:ext>
                <c:ext xmlns:c16="http://schemas.microsoft.com/office/drawing/2014/chart" uri="{C3380CC4-5D6E-409C-BE32-E72D297353CC}">
                  <c16:uniqueId val="{00000004-EA7F-4E1A-BB31-B001822647C4}"/>
                </c:ext>
              </c:extLst>
            </c:dLbl>
            <c:dLbl>
              <c:idx val="23"/>
              <c:delete val="1"/>
              <c:extLst>
                <c:ext xmlns:c15="http://schemas.microsoft.com/office/drawing/2012/chart" uri="{CE6537A1-D6FC-4f65-9D91-7224C49458BB}"/>
                <c:ext xmlns:c16="http://schemas.microsoft.com/office/drawing/2014/chart" uri="{C3380CC4-5D6E-409C-BE32-E72D297353CC}">
                  <c16:uniqueId val="{00000017-EA7F-4E1A-BB31-B001822647C4}"/>
                </c:ext>
              </c:extLst>
            </c:dLbl>
            <c:spPr>
              <a:noFill/>
              <a:ln>
                <a:noFill/>
              </a:ln>
              <a:effectLst/>
            </c:spPr>
            <c:txPr>
              <a:bodyPr wrap="square" lIns="38100" tIns="19050" rIns="38100" bIns="19050" anchor="ctr">
                <a:spAutoFit/>
              </a:bodyPr>
              <a:lstStyle/>
              <a:p>
                <a:pPr>
                  <a:defRPr sz="1050">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7-8'!$S$9:$S$32</c:f>
              <c:numCache>
                <c:formatCode>0.0</c:formatCode>
                <c:ptCount val="24"/>
                <c:pt idx="0">
                  <c:v>16.098755799999999</c:v>
                </c:pt>
                <c:pt idx="1">
                  <c:v>1.6008294000000001</c:v>
                </c:pt>
                <c:pt idx="2">
                  <c:v>1.7755669999999999</c:v>
                </c:pt>
                <c:pt idx="3">
                  <c:v>1.6485198999999999</c:v>
                </c:pt>
                <c:pt idx="4">
                  <c:v>15.5912706</c:v>
                </c:pt>
                <c:pt idx="5">
                  <c:v>4.8506387000000002</c:v>
                </c:pt>
                <c:pt idx="6">
                  <c:v>1.2769691999999999</c:v>
                </c:pt>
                <c:pt idx="7">
                  <c:v>0.96610499999999999</c:v>
                </c:pt>
                <c:pt idx="8">
                  <c:v>2.5430540000000001</c:v>
                </c:pt>
                <c:pt idx="9">
                  <c:v>2.0516040000000002</c:v>
                </c:pt>
                <c:pt idx="10">
                  <c:v>2.1139397999999998</c:v>
                </c:pt>
                <c:pt idx="11">
                  <c:v>4.6794710999999998</c:v>
                </c:pt>
                <c:pt idx="12">
                  <c:v>2.1821741000000001</c:v>
                </c:pt>
                <c:pt idx="13">
                  <c:v>1.1846724</c:v>
                </c:pt>
                <c:pt idx="14">
                  <c:v>1.4065231</c:v>
                </c:pt>
                <c:pt idx="15">
                  <c:v>1.2606048999999999</c:v>
                </c:pt>
                <c:pt idx="16">
                  <c:v>1.7712908999999999</c:v>
                </c:pt>
                <c:pt idx="17">
                  <c:v>1.2736307</c:v>
                </c:pt>
                <c:pt idx="18">
                  <c:v>1.7790410000000001</c:v>
                </c:pt>
                <c:pt idx="19">
                  <c:v>2.6421394</c:v>
                </c:pt>
                <c:pt idx="20">
                  <c:v>1.9572905</c:v>
                </c:pt>
                <c:pt idx="21">
                  <c:v>1.6251374000000001</c:v>
                </c:pt>
                <c:pt idx="22">
                  <c:v>2.0026451999999999</c:v>
                </c:pt>
                <c:pt idx="23">
                  <c:v>1.0772039</c:v>
                </c:pt>
              </c:numCache>
            </c:numRef>
          </c:xVal>
          <c:yVal>
            <c:numRef>
              <c:f>'7-8'!$T$9:$T$32</c:f>
              <c:numCache>
                <c:formatCode>0.0</c:formatCode>
                <c:ptCount val="24"/>
                <c:pt idx="0">
                  <c:v>581.51030876111645</c:v>
                </c:pt>
                <c:pt idx="1">
                  <c:v>19.406758225079656</c:v>
                </c:pt>
                <c:pt idx="2">
                  <c:v>41.176263582305189</c:v>
                </c:pt>
                <c:pt idx="3">
                  <c:v>33.15770297077237</c:v>
                </c:pt>
                <c:pt idx="4">
                  <c:v>653.29742773385976</c:v>
                </c:pt>
                <c:pt idx="5">
                  <c:v>149.99304201534045</c:v>
                </c:pt>
                <c:pt idx="6">
                  <c:v>24.473562489149749</c:v>
                </c:pt>
                <c:pt idx="7">
                  <c:v>18.690208391216306</c:v>
                </c:pt>
                <c:pt idx="8">
                  <c:v>31.371291781892726</c:v>
                </c:pt>
                <c:pt idx="9">
                  <c:v>43.954160754443116</c:v>
                </c:pt>
                <c:pt idx="10">
                  <c:v>28.875281705960603</c:v>
                </c:pt>
                <c:pt idx="11">
                  <c:v>139.80839543040162</c:v>
                </c:pt>
                <c:pt idx="12">
                  <c:v>23.282319421421203</c:v>
                </c:pt>
                <c:pt idx="13">
                  <c:v>16.625206635485259</c:v>
                </c:pt>
                <c:pt idx="14">
                  <c:v>16.023577661301513</c:v>
                </c:pt>
                <c:pt idx="15">
                  <c:v>8.53011894115253</c:v>
                </c:pt>
                <c:pt idx="16">
                  <c:v>35.049733799075931</c:v>
                </c:pt>
                <c:pt idx="17">
                  <c:v>16.689002846694148</c:v>
                </c:pt>
                <c:pt idx="18">
                  <c:v>21.030034341051604</c:v>
                </c:pt>
                <c:pt idx="19">
                  <c:v>76.516537942962657</c:v>
                </c:pt>
                <c:pt idx="20">
                  <c:v>16.983771870344494</c:v>
                </c:pt>
                <c:pt idx="21">
                  <c:v>14.696495763554655</c:v>
                </c:pt>
                <c:pt idx="22">
                  <c:v>22.899705348342781</c:v>
                </c:pt>
                <c:pt idx="23">
                  <c:v>12.300098522890567</c:v>
                </c:pt>
              </c:numCache>
            </c:numRef>
          </c:yVal>
          <c:smooth val="0"/>
          <c:extLst>
            <c:ext xmlns:c15="http://schemas.microsoft.com/office/drawing/2012/chart" uri="{02D57815-91ED-43cb-92C2-25804820EDAC}">
              <c15:datalabelsRange>
                <c15:f>'7-8'!$R$9:$R$32</c15:f>
                <c15:dlblRangeCache>
                  <c:ptCount val="24"/>
                  <c:pt idx="0">
                    <c:v>北</c:v>
                  </c:pt>
                  <c:pt idx="1">
                    <c:v>都島</c:v>
                  </c:pt>
                  <c:pt idx="2">
                    <c:v>福島</c:v>
                  </c:pt>
                  <c:pt idx="3">
                    <c:v>此花</c:v>
                  </c:pt>
                  <c:pt idx="4">
                    <c:v>中央</c:v>
                  </c:pt>
                  <c:pt idx="5">
                    <c:v>西</c:v>
                  </c:pt>
                  <c:pt idx="6">
                    <c:v>港</c:v>
                  </c:pt>
                  <c:pt idx="7">
                    <c:v>大正</c:v>
                  </c:pt>
                  <c:pt idx="8">
                    <c:v>天王寺</c:v>
                  </c:pt>
                  <c:pt idx="9">
                    <c:v>浪速</c:v>
                  </c:pt>
                  <c:pt idx="10">
                    <c:v>西淀川</c:v>
                  </c:pt>
                  <c:pt idx="11">
                    <c:v>淀川</c:v>
                  </c:pt>
                  <c:pt idx="12">
                    <c:v>東淀川</c:v>
                  </c:pt>
                  <c:pt idx="13">
                    <c:v>東成</c:v>
                  </c:pt>
                  <c:pt idx="14">
                    <c:v>生野</c:v>
                  </c:pt>
                  <c:pt idx="15">
                    <c:v>旭</c:v>
                  </c:pt>
                  <c:pt idx="16">
                    <c:v>城東</c:v>
                  </c:pt>
                  <c:pt idx="17">
                    <c:v>鶴見</c:v>
                  </c:pt>
                  <c:pt idx="18">
                    <c:v>阿倍野</c:v>
                  </c:pt>
                  <c:pt idx="19">
                    <c:v>住之江</c:v>
                  </c:pt>
                  <c:pt idx="20">
                    <c:v>住吉</c:v>
                  </c:pt>
                  <c:pt idx="21">
                    <c:v>東住吉</c:v>
                  </c:pt>
                  <c:pt idx="22">
                    <c:v>平野</c:v>
                  </c:pt>
                  <c:pt idx="23">
                    <c:v>西成</c:v>
                  </c:pt>
                </c15:dlblRangeCache>
              </c15:datalabelsRange>
            </c:ext>
            <c:ext xmlns:c16="http://schemas.microsoft.com/office/drawing/2014/chart" uri="{C3380CC4-5D6E-409C-BE32-E72D297353CC}">
              <c16:uniqueId val="{00000018-EA7F-4E1A-BB31-B001822647C4}"/>
            </c:ext>
          </c:extLst>
        </c:ser>
        <c:dLbls>
          <c:showLegendKey val="0"/>
          <c:showVal val="0"/>
          <c:showCatName val="0"/>
          <c:showSerName val="0"/>
          <c:showPercent val="0"/>
          <c:showBubbleSize val="0"/>
        </c:dLbls>
        <c:axId val="522932032"/>
        <c:axId val="522935560"/>
      </c:scatterChart>
      <c:valAx>
        <c:axId val="522932032"/>
        <c:scaling>
          <c:orientation val="minMax"/>
          <c:max val="18"/>
        </c:scaling>
        <c:delete val="0"/>
        <c:axPos val="b"/>
        <c:majorGridlines>
          <c:spPr>
            <a:ln w="3175">
              <a:solidFill>
                <a:srgbClr val="000000"/>
              </a:solidFill>
              <a:prstDash val="solid"/>
            </a:ln>
          </c:spPr>
        </c:majorGridlines>
        <c:numFmt formatCode="0_);[Red]\(0\)" sourceLinked="0"/>
        <c:majorTickMark val="out"/>
        <c:minorTickMark val="out"/>
        <c:tickLblPos val="nextTo"/>
        <c:spPr>
          <a:ln w="3175">
            <a:solidFill>
              <a:srgbClr val="000000"/>
            </a:solidFill>
            <a:prstDash val="solid"/>
          </a:ln>
        </c:spPr>
        <c:txPr>
          <a:bodyPr rot="0" vert="horz"/>
          <a:lstStyle/>
          <a:p>
            <a:pPr>
              <a:defRPr sz="1100" b="0" i="0" u="none" strike="noStrike" baseline="0">
                <a:solidFill>
                  <a:srgbClr val="000000"/>
                </a:solidFill>
                <a:latin typeface="BIZ UD明朝 Medium" panose="02020500000000000000" pitchFamily="17" charset="-128"/>
                <a:ea typeface="BIZ UD明朝 Medium" panose="02020500000000000000" pitchFamily="17" charset="-128"/>
                <a:cs typeface="ＭＳ Ｐゴシック"/>
              </a:defRPr>
            </a:pPr>
            <a:endParaRPr lang="ja-JP"/>
          </a:p>
        </c:txPr>
        <c:crossAx val="522935560"/>
        <c:crosses val="autoZero"/>
        <c:crossBetween val="midCat"/>
        <c:majorUnit val="2"/>
        <c:minorUnit val="0.5"/>
      </c:valAx>
      <c:valAx>
        <c:axId val="522935560"/>
        <c:scaling>
          <c:orientation val="minMax"/>
          <c:max val="700"/>
        </c:scaling>
        <c:delete val="0"/>
        <c:axPos val="r"/>
        <c:majorGridlines>
          <c:spPr>
            <a:ln w="3175">
              <a:solidFill>
                <a:srgbClr val="000000"/>
              </a:solidFill>
              <a:prstDash val="solid"/>
            </a:ln>
          </c:spPr>
        </c:majorGridlines>
        <c:numFmt formatCode="0.0" sourceLinked="1"/>
        <c:majorTickMark val="out"/>
        <c:minorTickMark val="out"/>
        <c:tickLblPos val="nextTo"/>
        <c:spPr>
          <a:ln w="3175">
            <a:solidFill>
              <a:srgbClr val="000000"/>
            </a:solidFill>
            <a:prstDash val="solid"/>
          </a:ln>
        </c:spPr>
        <c:txPr>
          <a:bodyPr/>
          <a:lstStyle/>
          <a:p>
            <a:pPr>
              <a:defRPr>
                <a:solidFill>
                  <a:schemeClr val="bg1"/>
                </a:solidFill>
              </a:defRPr>
            </a:pPr>
            <a:endParaRPr lang="ja-JP"/>
          </a:p>
        </c:txPr>
        <c:crossAx val="522932032"/>
        <c:crosses val="max"/>
        <c:crossBetween val="midCat"/>
        <c:minorUnit val="20"/>
      </c:valAx>
      <c:spPr>
        <a:noFill/>
        <a:ln w="3175">
          <a:noFill/>
          <a:prstDash val="solid"/>
        </a:ln>
      </c:spPr>
    </c:plotArea>
    <c:plotVisOnly val="0"/>
    <c:dispBlanksAs val="gap"/>
    <c:showDLblsOverMax val="0"/>
  </c:chart>
  <c:spPr>
    <a:noFill/>
    <a:ln w="9525">
      <a:noFill/>
    </a:ln>
  </c:spPr>
  <c:txPr>
    <a:bodyPr/>
    <a:lstStyle/>
    <a:p>
      <a:pPr>
        <a:defRPr sz="1100" b="0" i="0" u="none" strike="noStrike" baseline="0">
          <a:solidFill>
            <a:srgbClr val="000000"/>
          </a:solidFill>
          <a:latin typeface="ＭＳ Ｐゴシック"/>
          <a:ea typeface="ＭＳ Ｐゴシック"/>
          <a:cs typeface="ＭＳ Ｐゴシック"/>
        </a:defRPr>
      </a:pPr>
      <a:endParaRPr lang="ja-JP"/>
    </a:p>
  </c:txPr>
  <c:printSettings>
    <c:headerFooter alignWithMargins="0"/>
    <c:pageMargins b="0.98399999999999999" l="0.78700000000000003" r="0.78700000000000003" t="0.98399999999999999" header="0.51200000000000001" footer="0.51200000000000001"/>
    <c:pageSetup paperSize="9" orientation="landscape" verticalDpi="1200"/>
  </c:printSettings>
  <c:userShapes r:id="rId2"/>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664099670864807"/>
          <c:y val="6.4225661579478718E-2"/>
          <c:w val="0.76641921243455258"/>
          <c:h val="0.85146572911349638"/>
        </c:manualLayout>
      </c:layout>
      <c:scatterChart>
        <c:scatterStyle val="lineMarker"/>
        <c:varyColors val="0"/>
        <c:ser>
          <c:idx val="0"/>
          <c:order val="0"/>
          <c:spPr>
            <a:ln w="28575">
              <a:noFill/>
            </a:ln>
          </c:spPr>
          <c:marker>
            <c:symbol val="circle"/>
            <c:size val="7"/>
            <c:spPr>
              <a:solidFill>
                <a:srgbClr val="00B0F0"/>
              </a:solidFill>
              <a:ln>
                <a:noFill/>
                <a:prstDash val="solid"/>
              </a:ln>
            </c:spPr>
          </c:marker>
          <c:dPt>
            <c:idx val="5"/>
            <c:bubble3D val="0"/>
            <c:extLst>
              <c:ext xmlns:c16="http://schemas.microsoft.com/office/drawing/2014/chart" uri="{C3380CC4-5D6E-409C-BE32-E72D297353CC}">
                <c16:uniqueId val="{00000000-F216-44A0-9D60-0E886318D17E}"/>
              </c:ext>
            </c:extLst>
          </c:dPt>
          <c:dPt>
            <c:idx val="12"/>
            <c:marker>
              <c:spPr>
                <a:solidFill>
                  <a:srgbClr val="92D050"/>
                </a:solidFill>
                <a:ln w="3175">
                  <a:solidFill>
                    <a:sysClr val="windowText" lastClr="000000"/>
                  </a:solidFill>
                  <a:prstDash val="solid"/>
                </a:ln>
              </c:spPr>
            </c:marker>
            <c:bubble3D val="0"/>
            <c:extLst>
              <c:ext xmlns:c16="http://schemas.microsoft.com/office/drawing/2014/chart" uri="{C3380CC4-5D6E-409C-BE32-E72D297353CC}">
                <c16:uniqueId val="{00000001-F216-44A0-9D60-0E886318D17E}"/>
              </c:ext>
            </c:extLst>
          </c:dPt>
          <c:dPt>
            <c:idx val="19"/>
            <c:marker>
              <c:spPr>
                <a:solidFill>
                  <a:srgbClr val="7030A0"/>
                </a:solidFill>
                <a:ln w="3175">
                  <a:solidFill>
                    <a:sysClr val="windowText" lastClr="000000"/>
                  </a:solidFill>
                  <a:prstDash val="solid"/>
                </a:ln>
              </c:spPr>
            </c:marker>
            <c:bubble3D val="0"/>
            <c:extLst>
              <c:ext xmlns:c16="http://schemas.microsoft.com/office/drawing/2014/chart" uri="{C3380CC4-5D6E-409C-BE32-E72D297353CC}">
                <c16:uniqueId val="{00000002-F216-44A0-9D60-0E886318D17E}"/>
              </c:ext>
            </c:extLst>
          </c:dPt>
          <c:dPt>
            <c:idx val="22"/>
            <c:marker>
              <c:spPr>
                <a:solidFill>
                  <a:srgbClr val="FFFF00"/>
                </a:solidFill>
                <a:ln w="3175">
                  <a:solidFill>
                    <a:sysClr val="windowText" lastClr="000000"/>
                  </a:solidFill>
                  <a:prstDash val="solid"/>
                </a:ln>
              </c:spPr>
            </c:marker>
            <c:bubble3D val="0"/>
            <c:extLst>
              <c:ext xmlns:c16="http://schemas.microsoft.com/office/drawing/2014/chart" uri="{C3380CC4-5D6E-409C-BE32-E72D297353CC}">
                <c16:uniqueId val="{00000003-F216-44A0-9D60-0E886318D17E}"/>
              </c:ext>
            </c:extLst>
          </c:dPt>
          <c:dLbls>
            <c:dLbl>
              <c:idx val="0"/>
              <c:layout>
                <c:manualLayout>
                  <c:x val="1.9266496124869931E-2"/>
                  <c:y val="-2.8170860397590597E-3"/>
                </c:manualLayout>
              </c:layout>
              <c:tx>
                <c:rich>
                  <a:bodyPr wrap="square" lIns="38100" tIns="19050" rIns="38100" bIns="19050" anchor="ctr">
                    <a:spAutoFit/>
                  </a:bodyPr>
                  <a:lstStyle/>
                  <a:p>
                    <a:pPr>
                      <a:defRPr sz="1050">
                        <a:latin typeface="BIZ UD明朝 Medium" panose="02020500000000000000" pitchFamily="17" charset="-128"/>
                        <a:ea typeface="BIZ UD明朝 Medium" panose="02020500000000000000" pitchFamily="17" charset="-128"/>
                      </a:defRPr>
                    </a:pPr>
                    <a:r>
                      <a:rPr lang="ja-JP" altLang="en-US" sz="1050">
                        <a:latin typeface="BIZ UD明朝 Medium" panose="02020500000000000000" pitchFamily="17" charset="-128"/>
                        <a:ea typeface="BIZ UD明朝 Medium" panose="02020500000000000000" pitchFamily="17" charset="-128"/>
                      </a:rPr>
                      <a:t>北</a:t>
                    </a:r>
                  </a:p>
                </c:rich>
              </c:tx>
              <c:spPr>
                <a:noFill/>
                <a:ln>
                  <a:noFill/>
                </a:ln>
                <a:effectLst/>
              </c:spPr>
              <c:dLblPos val="r"/>
              <c:showLegendKey val="0"/>
              <c:showVal val="0"/>
              <c:showCatName val="0"/>
              <c:showSerName val="1"/>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4-F216-44A0-9D60-0E886318D17E}"/>
                </c:ext>
              </c:extLst>
            </c:dLbl>
            <c:dLbl>
              <c:idx val="1"/>
              <c:delete val="1"/>
              <c:extLst>
                <c:ext xmlns:c15="http://schemas.microsoft.com/office/drawing/2012/chart" uri="{CE6537A1-D6FC-4f65-9D91-7224C49458BB}"/>
                <c:ext xmlns:c16="http://schemas.microsoft.com/office/drawing/2014/chart" uri="{C3380CC4-5D6E-409C-BE32-E72D297353CC}">
                  <c16:uniqueId val="{00000005-F216-44A0-9D60-0E886318D17E}"/>
                </c:ext>
              </c:extLst>
            </c:dLbl>
            <c:dLbl>
              <c:idx val="2"/>
              <c:delete val="1"/>
              <c:extLst>
                <c:ext xmlns:c15="http://schemas.microsoft.com/office/drawing/2012/chart" uri="{CE6537A1-D6FC-4f65-9D91-7224C49458BB}"/>
                <c:ext xmlns:c16="http://schemas.microsoft.com/office/drawing/2014/chart" uri="{C3380CC4-5D6E-409C-BE32-E72D297353CC}">
                  <c16:uniqueId val="{00000006-F216-44A0-9D60-0E886318D17E}"/>
                </c:ext>
              </c:extLst>
            </c:dLbl>
            <c:dLbl>
              <c:idx val="3"/>
              <c:delete val="1"/>
              <c:extLst>
                <c:ext xmlns:c15="http://schemas.microsoft.com/office/drawing/2012/chart" uri="{CE6537A1-D6FC-4f65-9D91-7224C49458BB}"/>
                <c:ext xmlns:c16="http://schemas.microsoft.com/office/drawing/2014/chart" uri="{C3380CC4-5D6E-409C-BE32-E72D297353CC}">
                  <c16:uniqueId val="{00000007-F216-44A0-9D60-0E886318D17E}"/>
                </c:ext>
              </c:extLst>
            </c:dLbl>
            <c:dLbl>
              <c:idx val="4"/>
              <c:layout>
                <c:manualLayout>
                  <c:x val="-1.9921887876543164E-2"/>
                  <c:y val="-1.4273323326931858E-3"/>
                </c:manualLayout>
              </c:layout>
              <c:tx>
                <c:rich>
                  <a:bodyPr wrap="square" lIns="38100" tIns="19050" rIns="38100" bIns="19050" anchor="ctr">
                    <a:noAutofit/>
                  </a:bodyPr>
                  <a:lstStyle/>
                  <a:p>
                    <a:pPr>
                      <a:defRPr sz="1050">
                        <a:latin typeface="BIZ UD明朝 Medium" panose="02020500000000000000" pitchFamily="17" charset="-128"/>
                        <a:ea typeface="BIZ UD明朝 Medium" panose="02020500000000000000" pitchFamily="17" charset="-128"/>
                      </a:defRPr>
                    </a:pPr>
                    <a:fld id="{C6CD57F1-3D15-4DB8-9E79-94A04686D0C3}" type="CELLRANGE">
                      <a:rPr lang="en-US" altLang="ja-JP"/>
                      <a:pPr>
                        <a:defRPr sz="1050">
                          <a:latin typeface="BIZ UD明朝 Medium" panose="02020500000000000000" pitchFamily="17" charset="-128"/>
                          <a:ea typeface="BIZ UD明朝 Medium" panose="02020500000000000000" pitchFamily="17" charset="-128"/>
                        </a:defRPr>
                      </a:pPr>
                      <a:t>[CELLRANGE]</a:t>
                    </a:fld>
                    <a:endParaRPr lang="ja-JP" altLang="en-US"/>
                  </a:p>
                </c:rich>
              </c:tx>
              <c:spPr>
                <a:noFill/>
                <a:ln>
                  <a:noFill/>
                </a:ln>
                <a:effectLst/>
              </c:spPr>
              <c:dLblPos val="r"/>
              <c:showLegendKey val="0"/>
              <c:showVal val="0"/>
              <c:showCatName val="0"/>
              <c:showSerName val="0"/>
              <c:showPercent val="0"/>
              <c:showBubbleSize val="0"/>
              <c:extLst>
                <c:ext xmlns:c15="http://schemas.microsoft.com/office/drawing/2012/chart" uri="{CE6537A1-D6FC-4f65-9D91-7224C49458BB}">
                  <c15:layout>
                    <c:manualLayout>
                      <c:w val="0.13174291574981364"/>
                      <c:h val="3.112778918355576E-2"/>
                    </c:manualLayout>
                  </c15:layout>
                  <c15:dlblFieldTable/>
                  <c15:showDataLabelsRange val="1"/>
                </c:ext>
                <c:ext xmlns:c16="http://schemas.microsoft.com/office/drawing/2014/chart" uri="{C3380CC4-5D6E-409C-BE32-E72D297353CC}">
                  <c16:uniqueId val="{00000008-F216-44A0-9D60-0E886318D17E}"/>
                </c:ext>
              </c:extLst>
            </c:dLbl>
            <c:dLbl>
              <c:idx val="5"/>
              <c:layout>
                <c:manualLayout>
                  <c:x val="-8.3141458262974033E-2"/>
                  <c:y val="-1.3910536653361312E-2"/>
                </c:manualLayout>
              </c:layout>
              <c:tx>
                <c:rich>
                  <a:bodyPr wrap="square" lIns="38100" tIns="19050" rIns="38100" bIns="19050" anchor="ctr">
                    <a:noAutofit/>
                  </a:bodyPr>
                  <a:lstStyle/>
                  <a:p>
                    <a:pPr>
                      <a:defRPr/>
                    </a:pPr>
                    <a:fld id="{06666294-84FA-4E8F-BAA3-D3885EC2D130}" type="CELLRANGE">
                      <a:rPr lang="ja-JP" altLang="en-US" sz="1050" baseline="0">
                        <a:latin typeface="BIZ UD明朝 Medium" panose="02020500000000000000" pitchFamily="17" charset="-128"/>
                        <a:ea typeface="BIZ UD明朝 Medium" panose="02020500000000000000" pitchFamily="17" charset="-128"/>
                      </a:rPr>
                      <a:pPr>
                        <a:defRPr/>
                      </a:pPr>
                      <a:t>[CELLRANGE]</a:t>
                    </a:fld>
                    <a:endParaRPr lang="ja-JP" altLang="en-US"/>
                  </a:p>
                </c:rich>
              </c:tx>
              <c:spPr>
                <a:noFill/>
                <a:ln>
                  <a:noFill/>
                </a:ln>
                <a:effectLst/>
              </c:spPr>
              <c:dLblPos val="r"/>
              <c:showLegendKey val="0"/>
              <c:showVal val="0"/>
              <c:showCatName val="0"/>
              <c:showSerName val="0"/>
              <c:showPercent val="0"/>
              <c:showBubbleSize val="0"/>
              <c:separator>, </c:separator>
              <c:extLst>
                <c:ext xmlns:c15="http://schemas.microsoft.com/office/drawing/2012/chart" uri="{CE6537A1-D6FC-4f65-9D91-7224C49458BB}">
                  <c15:layout>
                    <c:manualLayout>
                      <c:w val="0.12718326106404479"/>
                      <c:h val="3.6366300508033148E-2"/>
                    </c:manualLayout>
                  </c15:layout>
                  <c15:dlblFieldTable/>
                  <c15:showDataLabelsRange val="1"/>
                </c:ext>
                <c:ext xmlns:c16="http://schemas.microsoft.com/office/drawing/2014/chart" uri="{C3380CC4-5D6E-409C-BE32-E72D297353CC}">
                  <c16:uniqueId val="{00000000-F216-44A0-9D60-0E886318D17E}"/>
                </c:ext>
              </c:extLst>
            </c:dLbl>
            <c:dLbl>
              <c:idx val="6"/>
              <c:delete val="1"/>
              <c:extLst>
                <c:ext xmlns:c15="http://schemas.microsoft.com/office/drawing/2012/chart" uri="{CE6537A1-D6FC-4f65-9D91-7224C49458BB}"/>
                <c:ext xmlns:c16="http://schemas.microsoft.com/office/drawing/2014/chart" uri="{C3380CC4-5D6E-409C-BE32-E72D297353CC}">
                  <c16:uniqueId val="{00000009-F216-44A0-9D60-0E886318D17E}"/>
                </c:ext>
              </c:extLst>
            </c:dLbl>
            <c:dLbl>
              <c:idx val="7"/>
              <c:delete val="1"/>
              <c:extLst>
                <c:ext xmlns:c15="http://schemas.microsoft.com/office/drawing/2012/chart" uri="{CE6537A1-D6FC-4f65-9D91-7224C49458BB}"/>
                <c:ext xmlns:c16="http://schemas.microsoft.com/office/drawing/2014/chart" uri="{C3380CC4-5D6E-409C-BE32-E72D297353CC}">
                  <c16:uniqueId val="{0000000A-F216-44A0-9D60-0E886318D17E}"/>
                </c:ext>
              </c:extLst>
            </c:dLbl>
            <c:dLbl>
              <c:idx val="8"/>
              <c:delete val="1"/>
              <c:extLst>
                <c:ext xmlns:c15="http://schemas.microsoft.com/office/drawing/2012/chart" uri="{CE6537A1-D6FC-4f65-9D91-7224C49458BB}"/>
                <c:ext xmlns:c16="http://schemas.microsoft.com/office/drawing/2014/chart" uri="{C3380CC4-5D6E-409C-BE32-E72D297353CC}">
                  <c16:uniqueId val="{0000000B-F216-44A0-9D60-0E886318D17E}"/>
                </c:ext>
              </c:extLst>
            </c:dLbl>
            <c:dLbl>
              <c:idx val="9"/>
              <c:delete val="1"/>
              <c:extLst>
                <c:ext xmlns:c15="http://schemas.microsoft.com/office/drawing/2012/chart" uri="{CE6537A1-D6FC-4f65-9D91-7224C49458BB}"/>
                <c:ext xmlns:c16="http://schemas.microsoft.com/office/drawing/2014/chart" uri="{C3380CC4-5D6E-409C-BE32-E72D297353CC}">
                  <c16:uniqueId val="{0000000C-F216-44A0-9D60-0E886318D17E}"/>
                </c:ext>
              </c:extLst>
            </c:dLbl>
            <c:dLbl>
              <c:idx val="10"/>
              <c:delete val="1"/>
              <c:extLst>
                <c:ext xmlns:c15="http://schemas.microsoft.com/office/drawing/2012/chart" uri="{CE6537A1-D6FC-4f65-9D91-7224C49458BB}"/>
                <c:ext xmlns:c16="http://schemas.microsoft.com/office/drawing/2014/chart" uri="{C3380CC4-5D6E-409C-BE32-E72D297353CC}">
                  <c16:uniqueId val="{0000000D-F216-44A0-9D60-0E886318D17E}"/>
                </c:ext>
              </c:extLst>
            </c:dLbl>
            <c:dLbl>
              <c:idx val="11"/>
              <c:layout>
                <c:manualLayout>
                  <c:x val="-0.10048142916762293"/>
                  <c:y val="2.20744930708947E-2"/>
                </c:manualLayout>
              </c:layout>
              <c:tx>
                <c:rich>
                  <a:bodyPr wrap="square" lIns="38100" tIns="19050" rIns="38100" bIns="19050" anchor="ctr">
                    <a:noAutofit/>
                  </a:bodyPr>
                  <a:lstStyle/>
                  <a:p>
                    <a:pPr>
                      <a:defRPr/>
                    </a:pPr>
                    <a:fld id="{1824B771-4983-4883-9B30-8905757D637B}" type="CELLRANGE">
                      <a:rPr lang="ja-JP" altLang="en-US" sz="1050" baseline="0">
                        <a:latin typeface="BIZ UD明朝 Medium" panose="02020500000000000000" pitchFamily="17" charset="-128"/>
                        <a:ea typeface="BIZ UD明朝 Medium" panose="02020500000000000000" pitchFamily="17" charset="-128"/>
                      </a:rPr>
                      <a:pPr>
                        <a:defRPr/>
                      </a:pPr>
                      <a:t>[CELLRANGE]</a:t>
                    </a:fld>
                    <a:endParaRPr lang="ja-JP" altLang="en-US"/>
                  </a:p>
                </c:rich>
              </c:tx>
              <c:spPr>
                <a:noFill/>
                <a:ln>
                  <a:noFill/>
                </a:ln>
                <a:effectLst/>
              </c:spPr>
              <c:dLblPos val="r"/>
              <c:showLegendKey val="0"/>
              <c:showVal val="0"/>
              <c:showCatName val="0"/>
              <c:showSerName val="0"/>
              <c:showPercent val="0"/>
              <c:showBubbleSize val="0"/>
              <c:separator>, </c:separator>
              <c:extLst>
                <c:ext xmlns:c15="http://schemas.microsoft.com/office/drawing/2012/chart" uri="{CE6537A1-D6FC-4f65-9D91-7224C49458BB}">
                  <c15:layout>
                    <c:manualLayout>
                      <c:w val="0.14230617228842196"/>
                      <c:h val="3.2111933717046737E-2"/>
                    </c:manualLayout>
                  </c15:layout>
                  <c15:dlblFieldTable/>
                  <c15:showDataLabelsRange val="1"/>
                </c:ext>
                <c:ext xmlns:c16="http://schemas.microsoft.com/office/drawing/2014/chart" uri="{C3380CC4-5D6E-409C-BE32-E72D297353CC}">
                  <c16:uniqueId val="{0000000E-F216-44A0-9D60-0E886318D17E}"/>
                </c:ext>
              </c:extLst>
            </c:dLbl>
            <c:dLbl>
              <c:idx val="12"/>
              <c:layout>
                <c:manualLayout>
                  <c:x val="-0.16283201901425609"/>
                  <c:y val="-3.9628805883653785E-2"/>
                </c:manualLayout>
              </c:layout>
              <c:tx>
                <c:rich>
                  <a:bodyPr wrap="square" lIns="38100" tIns="19050" rIns="38100" bIns="19050" anchor="ctr">
                    <a:noAutofit/>
                  </a:bodyPr>
                  <a:lstStyle/>
                  <a:p>
                    <a:pPr>
                      <a:defRPr/>
                    </a:pPr>
                    <a:fld id="{3E6CA5CD-B362-4CE8-88A5-F3F4998E7F8D}" type="CELLRANGE">
                      <a:rPr lang="ja-JP" altLang="en-US" sz="1050" baseline="0">
                        <a:latin typeface="BIZ UD明朝 Medium" panose="02020500000000000000" pitchFamily="17" charset="-128"/>
                        <a:ea typeface="BIZ UD明朝 Medium" panose="02020500000000000000" pitchFamily="17" charset="-128"/>
                      </a:rPr>
                      <a:pPr>
                        <a:defRPr/>
                      </a:pPr>
                      <a:t>[CELLRANGE]</a:t>
                    </a:fld>
                    <a:endParaRPr lang="ja-JP" altLang="en-US"/>
                  </a:p>
                </c:rich>
              </c:tx>
              <c:spPr>
                <a:noFill/>
                <a:ln>
                  <a:noFill/>
                </a:ln>
                <a:effectLst/>
              </c:spPr>
              <c:showLegendKey val="0"/>
              <c:showVal val="0"/>
              <c:showCatName val="0"/>
              <c:showSerName val="0"/>
              <c:showPercent val="0"/>
              <c:showBubbleSize val="0"/>
              <c:extLst>
                <c:ext xmlns:c15="http://schemas.microsoft.com/office/drawing/2012/chart" uri="{CE6537A1-D6FC-4f65-9D91-7224C49458BB}">
                  <c15:layout>
                    <c:manualLayout>
                      <c:w val="0.16531683024385996"/>
                      <c:h val="3.3470894754507888E-2"/>
                    </c:manualLayout>
                  </c15:layout>
                  <c15:dlblFieldTable/>
                  <c15:showDataLabelsRange val="1"/>
                </c:ext>
                <c:ext xmlns:c16="http://schemas.microsoft.com/office/drawing/2014/chart" uri="{C3380CC4-5D6E-409C-BE32-E72D297353CC}">
                  <c16:uniqueId val="{00000001-F216-44A0-9D60-0E886318D17E}"/>
                </c:ext>
              </c:extLst>
            </c:dLbl>
            <c:dLbl>
              <c:idx val="13"/>
              <c:delete val="1"/>
              <c:extLst>
                <c:ext xmlns:c15="http://schemas.microsoft.com/office/drawing/2012/chart" uri="{CE6537A1-D6FC-4f65-9D91-7224C49458BB}"/>
                <c:ext xmlns:c16="http://schemas.microsoft.com/office/drawing/2014/chart" uri="{C3380CC4-5D6E-409C-BE32-E72D297353CC}">
                  <c16:uniqueId val="{0000000F-F216-44A0-9D60-0E886318D17E}"/>
                </c:ext>
              </c:extLst>
            </c:dLbl>
            <c:dLbl>
              <c:idx val="14"/>
              <c:delete val="1"/>
              <c:extLst>
                <c:ext xmlns:c15="http://schemas.microsoft.com/office/drawing/2012/chart" uri="{CE6537A1-D6FC-4f65-9D91-7224C49458BB}"/>
                <c:ext xmlns:c16="http://schemas.microsoft.com/office/drawing/2014/chart" uri="{C3380CC4-5D6E-409C-BE32-E72D297353CC}">
                  <c16:uniqueId val="{00000010-F216-44A0-9D60-0E886318D17E}"/>
                </c:ext>
              </c:extLst>
            </c:dLbl>
            <c:dLbl>
              <c:idx val="15"/>
              <c:delete val="1"/>
              <c:extLst>
                <c:ext xmlns:c15="http://schemas.microsoft.com/office/drawing/2012/chart" uri="{CE6537A1-D6FC-4f65-9D91-7224C49458BB}"/>
                <c:ext xmlns:c16="http://schemas.microsoft.com/office/drawing/2014/chart" uri="{C3380CC4-5D6E-409C-BE32-E72D297353CC}">
                  <c16:uniqueId val="{00000011-F216-44A0-9D60-0E886318D17E}"/>
                </c:ext>
              </c:extLst>
            </c:dLbl>
            <c:dLbl>
              <c:idx val="16"/>
              <c:delete val="1"/>
              <c:extLst>
                <c:ext xmlns:c15="http://schemas.microsoft.com/office/drawing/2012/chart" uri="{CE6537A1-D6FC-4f65-9D91-7224C49458BB}"/>
                <c:ext xmlns:c16="http://schemas.microsoft.com/office/drawing/2014/chart" uri="{C3380CC4-5D6E-409C-BE32-E72D297353CC}">
                  <c16:uniqueId val="{00000012-F216-44A0-9D60-0E886318D17E}"/>
                </c:ext>
              </c:extLst>
            </c:dLbl>
            <c:dLbl>
              <c:idx val="17"/>
              <c:delete val="1"/>
              <c:extLst>
                <c:ext xmlns:c15="http://schemas.microsoft.com/office/drawing/2012/chart" uri="{CE6537A1-D6FC-4f65-9D91-7224C49458BB}"/>
                <c:ext xmlns:c16="http://schemas.microsoft.com/office/drawing/2014/chart" uri="{C3380CC4-5D6E-409C-BE32-E72D297353CC}">
                  <c16:uniqueId val="{00000013-F216-44A0-9D60-0E886318D17E}"/>
                </c:ext>
              </c:extLst>
            </c:dLbl>
            <c:dLbl>
              <c:idx val="18"/>
              <c:delete val="1"/>
              <c:extLst>
                <c:ext xmlns:c15="http://schemas.microsoft.com/office/drawing/2012/chart" uri="{CE6537A1-D6FC-4f65-9D91-7224C49458BB}"/>
                <c:ext xmlns:c16="http://schemas.microsoft.com/office/drawing/2014/chart" uri="{C3380CC4-5D6E-409C-BE32-E72D297353CC}">
                  <c16:uniqueId val="{00000014-F216-44A0-9D60-0E886318D17E}"/>
                </c:ext>
              </c:extLst>
            </c:dLbl>
            <c:dLbl>
              <c:idx val="19"/>
              <c:layout>
                <c:manualLayout>
                  <c:x val="-0.14250594427259813"/>
                  <c:y val="-1.5905355511199048E-2"/>
                </c:manualLayout>
              </c:layout>
              <c:tx>
                <c:rich>
                  <a:bodyPr wrap="square" lIns="38100" tIns="19050" rIns="38100" bIns="19050" anchor="ctr">
                    <a:noAutofit/>
                  </a:bodyPr>
                  <a:lstStyle/>
                  <a:p>
                    <a:pPr>
                      <a:defRPr sz="1050">
                        <a:latin typeface="BIZ UD明朝 Medium" panose="02020500000000000000" pitchFamily="17" charset="-128"/>
                        <a:ea typeface="BIZ UD明朝 Medium" panose="02020500000000000000" pitchFamily="17" charset="-128"/>
                      </a:defRPr>
                    </a:pPr>
                    <a:r>
                      <a:rPr lang="ja-JP" altLang="en-US" sz="1050">
                        <a:latin typeface="BIZ UD明朝 Medium" panose="02020500000000000000" pitchFamily="17" charset="-128"/>
                        <a:ea typeface="BIZ UD明朝 Medium" panose="02020500000000000000" pitchFamily="17" charset="-128"/>
                      </a:rPr>
                      <a:t>住之江</a:t>
                    </a:r>
                    <a:endParaRPr lang="ja-JP" altLang="en-US" sz="1050" baseline="0">
                      <a:latin typeface="BIZ UD明朝 Medium" panose="02020500000000000000" pitchFamily="17" charset="-128"/>
                      <a:ea typeface="BIZ UD明朝 Medium" panose="02020500000000000000" pitchFamily="17" charset="-128"/>
                    </a:endParaRPr>
                  </a:p>
                </c:rich>
              </c:tx>
              <c:spPr>
                <a:noFill/>
                <a:ln>
                  <a:noFill/>
                </a:ln>
                <a:effectLst/>
              </c:spPr>
              <c:showLegendKey val="0"/>
              <c:showVal val="0"/>
              <c:showCatName val="0"/>
              <c:showSerName val="1"/>
              <c:showPercent val="0"/>
              <c:showBubbleSize val="0"/>
              <c:extLst>
                <c:ext xmlns:c15="http://schemas.microsoft.com/office/drawing/2012/chart" uri="{CE6537A1-D6FC-4f65-9D91-7224C49458BB}">
                  <c15:layout>
                    <c:manualLayout>
                      <c:w val="0.24869304879223172"/>
                      <c:h val="2.9315439343666948E-2"/>
                    </c:manualLayout>
                  </c15:layout>
                  <c15:showDataLabelsRange val="1"/>
                </c:ext>
                <c:ext xmlns:c16="http://schemas.microsoft.com/office/drawing/2014/chart" uri="{C3380CC4-5D6E-409C-BE32-E72D297353CC}">
                  <c16:uniqueId val="{00000002-F216-44A0-9D60-0E886318D17E}"/>
                </c:ext>
              </c:extLst>
            </c:dLbl>
            <c:dLbl>
              <c:idx val="20"/>
              <c:delete val="1"/>
              <c:extLst>
                <c:ext xmlns:c15="http://schemas.microsoft.com/office/drawing/2012/chart" uri="{CE6537A1-D6FC-4f65-9D91-7224C49458BB}"/>
                <c:ext xmlns:c16="http://schemas.microsoft.com/office/drawing/2014/chart" uri="{C3380CC4-5D6E-409C-BE32-E72D297353CC}">
                  <c16:uniqueId val="{00000015-F216-44A0-9D60-0E886318D17E}"/>
                </c:ext>
              </c:extLst>
            </c:dLbl>
            <c:dLbl>
              <c:idx val="21"/>
              <c:delete val="1"/>
              <c:extLst>
                <c:ext xmlns:c15="http://schemas.microsoft.com/office/drawing/2012/chart" uri="{CE6537A1-D6FC-4f65-9D91-7224C49458BB}"/>
                <c:ext xmlns:c16="http://schemas.microsoft.com/office/drawing/2014/chart" uri="{C3380CC4-5D6E-409C-BE32-E72D297353CC}">
                  <c16:uniqueId val="{00000016-F216-44A0-9D60-0E886318D17E}"/>
                </c:ext>
              </c:extLst>
            </c:dLbl>
            <c:dLbl>
              <c:idx val="22"/>
              <c:layout>
                <c:manualLayout>
                  <c:x val="-6.8394506357950371E-2"/>
                  <c:y val="-4.9699070635038443E-2"/>
                </c:manualLayout>
              </c:layout>
              <c:tx>
                <c:rich>
                  <a:bodyPr wrap="square" lIns="38100" tIns="19050" rIns="38100" bIns="19050" anchor="ctr">
                    <a:noAutofit/>
                  </a:bodyPr>
                  <a:lstStyle/>
                  <a:p>
                    <a:pPr>
                      <a:defRPr/>
                    </a:pPr>
                    <a:fld id="{182E6D59-5661-4E06-8355-ADCCE8B17389}" type="CELLRANGE">
                      <a:rPr lang="ja-JP" altLang="en-US" sz="1050" baseline="0">
                        <a:latin typeface="BIZ UD明朝 Medium" panose="02020500000000000000" pitchFamily="17" charset="-128"/>
                        <a:ea typeface="BIZ UD明朝 Medium" panose="02020500000000000000" pitchFamily="17" charset="-128"/>
                      </a:rPr>
                      <a:pPr>
                        <a:defRPr/>
                      </a:pPr>
                      <a:t>[CELLRANGE]</a:t>
                    </a:fld>
                    <a:endParaRPr lang="ja-JP" altLang="en-US"/>
                  </a:p>
                </c:rich>
              </c:tx>
              <c:spPr>
                <a:noFill/>
                <a:ln>
                  <a:noFill/>
                </a:ln>
                <a:effectLst/>
              </c:spPr>
              <c:dLblPos val="r"/>
              <c:showLegendKey val="0"/>
              <c:showVal val="0"/>
              <c:showCatName val="0"/>
              <c:showSerName val="0"/>
              <c:showPercent val="0"/>
              <c:showBubbleSize val="0"/>
              <c:extLst>
                <c:ext xmlns:c15="http://schemas.microsoft.com/office/drawing/2012/chart" uri="{CE6537A1-D6FC-4f65-9D91-7224C49458BB}">
                  <c15:layout>
                    <c:manualLayout>
                      <c:w val="0.16844846826915957"/>
                      <c:h val="2.8119477737977166E-2"/>
                    </c:manualLayout>
                  </c15:layout>
                  <c15:dlblFieldTable/>
                  <c15:showDataLabelsRange val="1"/>
                </c:ext>
                <c:ext xmlns:c16="http://schemas.microsoft.com/office/drawing/2014/chart" uri="{C3380CC4-5D6E-409C-BE32-E72D297353CC}">
                  <c16:uniqueId val="{00000003-F216-44A0-9D60-0E886318D17E}"/>
                </c:ext>
              </c:extLst>
            </c:dLbl>
            <c:dLbl>
              <c:idx val="23"/>
              <c:delete val="1"/>
              <c:extLst>
                <c:ext xmlns:c15="http://schemas.microsoft.com/office/drawing/2012/chart" uri="{CE6537A1-D6FC-4f65-9D91-7224C49458BB}"/>
                <c:ext xmlns:c16="http://schemas.microsoft.com/office/drawing/2014/chart" uri="{C3380CC4-5D6E-409C-BE32-E72D297353CC}">
                  <c16:uniqueId val="{00000017-F216-44A0-9D60-0E886318D17E}"/>
                </c:ext>
              </c:extLst>
            </c:dLbl>
            <c:spPr>
              <a:solidFill>
                <a:sysClr val="window" lastClr="FFFFFF"/>
              </a:solidFill>
              <a:ln>
                <a:solidFill>
                  <a:sysClr val="windowText" lastClr="000000">
                    <a:lumMod val="65000"/>
                    <a:lumOff val="35000"/>
                  </a:sysClr>
                </a:solidFill>
              </a:ln>
              <a:effectLst/>
            </c:spPr>
            <c:txPr>
              <a:bodyPr wrap="square" lIns="38100" tIns="19050" rIns="38100" bIns="19050" anchor="ctr">
                <a:spAutoFit/>
              </a:bodyPr>
              <a:lstStyle/>
              <a:p>
                <a:pPr>
                  <a:defRPr sz="1050">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c15:spPr>
                <c15:showDataLabelsRange val="1"/>
                <c15:showLeaderLines val="0"/>
              </c:ext>
            </c:extLst>
          </c:dLbls>
          <c:xVal>
            <c:numRef>
              <c:f>'7-8'!$U$9:$U$32</c:f>
              <c:numCache>
                <c:formatCode>0.0</c:formatCode>
                <c:ptCount val="24"/>
                <c:pt idx="0">
                  <c:v>14.2738</c:v>
                </c:pt>
                <c:pt idx="1">
                  <c:v>10.7826</c:v>
                </c:pt>
                <c:pt idx="2">
                  <c:v>8.0348000000000006</c:v>
                </c:pt>
                <c:pt idx="3">
                  <c:v>6.4687000000000001</c:v>
                </c:pt>
                <c:pt idx="4">
                  <c:v>11.027100000000001</c:v>
                </c:pt>
                <c:pt idx="5">
                  <c:v>10.840199999999999</c:v>
                </c:pt>
                <c:pt idx="6">
                  <c:v>7.9469000000000003</c:v>
                </c:pt>
                <c:pt idx="7">
                  <c:v>6.0345000000000004</c:v>
                </c:pt>
                <c:pt idx="8">
                  <c:v>8.4309999999999992</c:v>
                </c:pt>
                <c:pt idx="9">
                  <c:v>7.9112999999999998</c:v>
                </c:pt>
                <c:pt idx="10">
                  <c:v>9.5435999999999996</c:v>
                </c:pt>
                <c:pt idx="11">
                  <c:v>18.441400000000002</c:v>
                </c:pt>
                <c:pt idx="12">
                  <c:v>17.5806</c:v>
                </c:pt>
                <c:pt idx="13">
                  <c:v>8.5513999999999992</c:v>
                </c:pt>
                <c:pt idx="14">
                  <c:v>12.674099999999999</c:v>
                </c:pt>
                <c:pt idx="15">
                  <c:v>8.8872</c:v>
                </c:pt>
                <c:pt idx="16">
                  <c:v>16.806899999999999</c:v>
                </c:pt>
                <c:pt idx="17">
                  <c:v>11.161199999999999</c:v>
                </c:pt>
                <c:pt idx="18">
                  <c:v>11.1563</c:v>
                </c:pt>
                <c:pt idx="19">
                  <c:v>11.759499999999999</c:v>
                </c:pt>
                <c:pt idx="20">
                  <c:v>15.208</c:v>
                </c:pt>
                <c:pt idx="21">
                  <c:v>12.7384</c:v>
                </c:pt>
                <c:pt idx="22">
                  <c:v>18.820799999999998</c:v>
                </c:pt>
                <c:pt idx="23">
                  <c:v>10.6004</c:v>
                </c:pt>
              </c:numCache>
            </c:numRef>
          </c:xVal>
          <c:yVal>
            <c:numRef>
              <c:f>'7-8'!$V$9:$V$32</c:f>
              <c:numCache>
                <c:formatCode>0.0</c:formatCode>
                <c:ptCount val="24"/>
                <c:pt idx="0">
                  <c:v>581.51030876111645</c:v>
                </c:pt>
                <c:pt idx="1">
                  <c:v>19.406758225079656</c:v>
                </c:pt>
                <c:pt idx="2">
                  <c:v>41.176263582305189</c:v>
                </c:pt>
                <c:pt idx="3">
                  <c:v>33.15770297077237</c:v>
                </c:pt>
                <c:pt idx="4">
                  <c:v>653.29742773385976</c:v>
                </c:pt>
                <c:pt idx="5">
                  <c:v>149.99304201534045</c:v>
                </c:pt>
                <c:pt idx="6">
                  <c:v>24.473562489149749</c:v>
                </c:pt>
                <c:pt idx="7">
                  <c:v>18.690208391216306</c:v>
                </c:pt>
                <c:pt idx="8">
                  <c:v>31.371291781892726</c:v>
                </c:pt>
                <c:pt idx="9">
                  <c:v>43.954160754443116</c:v>
                </c:pt>
                <c:pt idx="10">
                  <c:v>28.875281705960603</c:v>
                </c:pt>
                <c:pt idx="11">
                  <c:v>139.80839543040162</c:v>
                </c:pt>
                <c:pt idx="12">
                  <c:v>23.282319421421203</c:v>
                </c:pt>
                <c:pt idx="13">
                  <c:v>16.625206635485259</c:v>
                </c:pt>
                <c:pt idx="14">
                  <c:v>16.023577661301513</c:v>
                </c:pt>
                <c:pt idx="15">
                  <c:v>8.53011894115253</c:v>
                </c:pt>
                <c:pt idx="16">
                  <c:v>35.049733799075931</c:v>
                </c:pt>
                <c:pt idx="17">
                  <c:v>16.689002846694148</c:v>
                </c:pt>
                <c:pt idx="18">
                  <c:v>21.030034341051604</c:v>
                </c:pt>
                <c:pt idx="19">
                  <c:v>76.516537942962657</c:v>
                </c:pt>
                <c:pt idx="20">
                  <c:v>16.983771870344494</c:v>
                </c:pt>
                <c:pt idx="21">
                  <c:v>14.696495763554655</c:v>
                </c:pt>
                <c:pt idx="22">
                  <c:v>22.899705348342781</c:v>
                </c:pt>
                <c:pt idx="23">
                  <c:v>12.300098522890567</c:v>
                </c:pt>
              </c:numCache>
            </c:numRef>
          </c:yVal>
          <c:smooth val="0"/>
          <c:extLst>
            <c:ext xmlns:c15="http://schemas.microsoft.com/office/drawing/2012/chart" uri="{02D57815-91ED-43cb-92C2-25804820EDAC}">
              <c15:datalabelsRange>
                <c15:f>'7-8'!$R$9:$R$32</c15:f>
                <c15:dlblRangeCache>
                  <c:ptCount val="24"/>
                  <c:pt idx="0">
                    <c:v>北</c:v>
                  </c:pt>
                  <c:pt idx="1">
                    <c:v>都島</c:v>
                  </c:pt>
                  <c:pt idx="2">
                    <c:v>福島</c:v>
                  </c:pt>
                  <c:pt idx="3">
                    <c:v>此花</c:v>
                  </c:pt>
                  <c:pt idx="4">
                    <c:v>中央</c:v>
                  </c:pt>
                  <c:pt idx="5">
                    <c:v>西</c:v>
                  </c:pt>
                  <c:pt idx="6">
                    <c:v>港</c:v>
                  </c:pt>
                  <c:pt idx="7">
                    <c:v>大正</c:v>
                  </c:pt>
                  <c:pt idx="8">
                    <c:v>天王寺</c:v>
                  </c:pt>
                  <c:pt idx="9">
                    <c:v>浪速</c:v>
                  </c:pt>
                  <c:pt idx="10">
                    <c:v>西淀川</c:v>
                  </c:pt>
                  <c:pt idx="11">
                    <c:v>淀川</c:v>
                  </c:pt>
                  <c:pt idx="12">
                    <c:v>東淀川</c:v>
                  </c:pt>
                  <c:pt idx="13">
                    <c:v>東成</c:v>
                  </c:pt>
                  <c:pt idx="14">
                    <c:v>生野</c:v>
                  </c:pt>
                  <c:pt idx="15">
                    <c:v>旭</c:v>
                  </c:pt>
                  <c:pt idx="16">
                    <c:v>城東</c:v>
                  </c:pt>
                  <c:pt idx="17">
                    <c:v>鶴見</c:v>
                  </c:pt>
                  <c:pt idx="18">
                    <c:v>阿倍野</c:v>
                  </c:pt>
                  <c:pt idx="19">
                    <c:v>住之江</c:v>
                  </c:pt>
                  <c:pt idx="20">
                    <c:v>住吉</c:v>
                  </c:pt>
                  <c:pt idx="21">
                    <c:v>東住吉</c:v>
                  </c:pt>
                  <c:pt idx="22">
                    <c:v>平野</c:v>
                  </c:pt>
                  <c:pt idx="23">
                    <c:v>西成</c:v>
                  </c:pt>
                </c15:dlblRangeCache>
              </c15:datalabelsRange>
            </c:ext>
            <c:ext xmlns:c16="http://schemas.microsoft.com/office/drawing/2014/chart" uri="{C3380CC4-5D6E-409C-BE32-E72D297353CC}">
              <c16:uniqueId val="{00000018-F216-44A0-9D60-0E886318D17E}"/>
            </c:ext>
          </c:extLst>
        </c:ser>
        <c:dLbls>
          <c:showLegendKey val="0"/>
          <c:showVal val="0"/>
          <c:showCatName val="0"/>
          <c:showSerName val="0"/>
          <c:showPercent val="0"/>
          <c:showBubbleSize val="0"/>
        </c:dLbls>
        <c:axId val="522936344"/>
        <c:axId val="522932424"/>
      </c:scatterChart>
      <c:valAx>
        <c:axId val="522936344"/>
        <c:scaling>
          <c:orientation val="minMax"/>
          <c:max val="20"/>
          <c:min val="5"/>
        </c:scaling>
        <c:delete val="0"/>
        <c:axPos val="b"/>
        <c:majorGridlines>
          <c:spPr>
            <a:ln w="3175">
              <a:solidFill>
                <a:srgbClr val="000000"/>
              </a:solidFill>
              <a:prstDash val="solid"/>
            </a:ln>
          </c:spPr>
        </c:majorGridlines>
        <c:numFmt formatCode="0_);[Red]\(0\)" sourceLinked="0"/>
        <c:majorTickMark val="in"/>
        <c:minorTickMark val="out"/>
        <c:tickLblPos val="nextTo"/>
        <c:spPr>
          <a:ln w="3175">
            <a:solidFill>
              <a:srgbClr val="000000"/>
            </a:solidFill>
            <a:prstDash val="solid"/>
          </a:ln>
        </c:spPr>
        <c:txPr>
          <a:bodyPr rot="0" vert="horz"/>
          <a:lstStyle/>
          <a:p>
            <a:pPr>
              <a:defRPr sz="1100" b="0" i="0" u="none" strike="noStrike" baseline="0">
                <a:solidFill>
                  <a:srgbClr val="000000"/>
                </a:solidFill>
                <a:latin typeface="BIZ UD明朝 Medium" panose="02020500000000000000" pitchFamily="17" charset="-128"/>
                <a:ea typeface="BIZ UD明朝 Medium" panose="02020500000000000000" pitchFamily="17" charset="-128"/>
                <a:cs typeface="ＭＳ Ｐゴシック"/>
              </a:defRPr>
            </a:pPr>
            <a:endParaRPr lang="ja-JP"/>
          </a:p>
        </c:txPr>
        <c:crossAx val="522932424"/>
        <c:crosses val="autoZero"/>
        <c:crossBetween val="midCat"/>
        <c:majorUnit val="5"/>
        <c:minorUnit val="1"/>
      </c:valAx>
      <c:valAx>
        <c:axId val="522932424"/>
        <c:scaling>
          <c:orientation val="minMax"/>
          <c:max val="700"/>
        </c:scaling>
        <c:delete val="0"/>
        <c:axPos val="l"/>
        <c:majorGridlines>
          <c:spPr>
            <a:ln w="3175">
              <a:solidFill>
                <a:srgbClr val="000000"/>
              </a:solidFill>
              <a:prstDash val="solid"/>
            </a:ln>
          </c:spPr>
        </c:majorGridlines>
        <c:numFmt formatCode="0_);[Red]\(0\)" sourceLinked="0"/>
        <c:majorTickMark val="in"/>
        <c:minorTickMark val="out"/>
        <c:tickLblPos val="nextTo"/>
        <c:spPr>
          <a:ln w="3175">
            <a:solidFill>
              <a:srgbClr val="000000"/>
            </a:solidFill>
            <a:prstDash val="solid"/>
          </a:ln>
        </c:spPr>
        <c:txPr>
          <a:bodyPr rot="0" vert="horz"/>
          <a:lstStyle/>
          <a:p>
            <a:pPr>
              <a:defRPr sz="1100" b="0" i="0" u="none" strike="noStrike" baseline="0">
                <a:solidFill>
                  <a:srgbClr val="000000"/>
                </a:solidFill>
                <a:latin typeface="BIZ UD明朝 Medium" panose="02020500000000000000" pitchFamily="17" charset="-128"/>
                <a:ea typeface="BIZ UD明朝 Medium" panose="02020500000000000000" pitchFamily="17" charset="-128"/>
                <a:cs typeface="ＭＳ Ｐゴシック"/>
              </a:defRPr>
            </a:pPr>
            <a:endParaRPr lang="ja-JP"/>
          </a:p>
        </c:txPr>
        <c:crossAx val="522936344"/>
        <c:crosses val="autoZero"/>
        <c:crossBetween val="midCat"/>
        <c:minorUnit val="20"/>
      </c:valAx>
      <c:spPr>
        <a:noFill/>
        <a:ln w="12700">
          <a:solidFill>
            <a:srgbClr val="808080"/>
          </a:solidFill>
          <a:prstDash val="solid"/>
        </a:ln>
      </c:spPr>
    </c:plotArea>
    <c:plotVisOnly val="0"/>
    <c:dispBlanksAs val="gap"/>
    <c:showDLblsOverMax val="0"/>
  </c:chart>
  <c:spPr>
    <a:noFill/>
    <a:ln w="9525">
      <a:noFill/>
    </a:ln>
  </c:spPr>
  <c:txPr>
    <a:bodyPr/>
    <a:lstStyle/>
    <a:p>
      <a:pPr>
        <a:defRPr sz="1100" b="0" i="0" u="none" strike="noStrike" baseline="0">
          <a:solidFill>
            <a:srgbClr val="000000"/>
          </a:solidFill>
          <a:latin typeface="ＭＳ Ｐゴシック"/>
          <a:ea typeface="ＭＳ Ｐゴシック"/>
          <a:cs typeface="ＭＳ Ｐゴシック"/>
        </a:defRPr>
      </a:pPr>
      <a:endParaRPr lang="ja-JP"/>
    </a:p>
  </c:txPr>
  <c:printSettings>
    <c:headerFooter alignWithMargins="0"/>
    <c:pageMargins b="0.98399999999999999" l="0.78700000000000003" r="0.78700000000000003" t="0.98399999999999999" header="0.51200000000000001" footer="0.51200000000000001"/>
    <c:pageSetup paperSize="9" orientation="landscape"/>
  </c:printSettings>
  <c:userShapes r:id="rId2"/>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6874028386901073E-2"/>
          <c:y val="4.0982872740222304E-2"/>
          <c:w val="0.61091953139158339"/>
          <c:h val="0.81411709335369786"/>
        </c:manualLayout>
      </c:layout>
      <c:barChart>
        <c:barDir val="col"/>
        <c:grouping val="percentStacked"/>
        <c:varyColors val="0"/>
        <c:ser>
          <c:idx val="0"/>
          <c:order val="0"/>
          <c:tx>
            <c:strRef>
              <c:f>'7-12'!$N$42</c:f>
              <c:strCache>
                <c:ptCount val="1"/>
                <c:pt idx="0">
                  <c:v>都心部(都心3区)</c:v>
                </c:pt>
              </c:strCache>
            </c:strRef>
          </c:tx>
          <c:spPr>
            <a:solidFill>
              <a:srgbClr val="92D050"/>
            </a:solidFill>
            <a:ln w="12700">
              <a:solidFill>
                <a:srgbClr val="000000"/>
              </a:solidFill>
              <a:prstDash val="solid"/>
            </a:ln>
          </c:spPr>
          <c:invertIfNegative val="0"/>
          <c:dLbls>
            <c:spPr>
              <a:noFill/>
              <a:ln>
                <a:noFill/>
              </a:ln>
              <a:effectLst/>
            </c:spPr>
            <c:txPr>
              <a:bodyPr wrap="square" lIns="38100" tIns="19050" rIns="38100" bIns="19050" anchor="ctr">
                <a:spAutoFit/>
              </a:bodyPr>
              <a:lstStyle/>
              <a:p>
                <a:pPr>
                  <a:defRPr>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7-12'!$O$41:$Q$41</c:f>
              <c:strCache>
                <c:ptCount val="3"/>
                <c:pt idx="0">
                  <c:v>事業所数</c:v>
                </c:pt>
                <c:pt idx="1">
                  <c:v>従業者数</c:v>
                </c:pt>
                <c:pt idx="2">
                  <c:v>年間商品
販売額</c:v>
                </c:pt>
              </c:strCache>
            </c:strRef>
          </c:cat>
          <c:val>
            <c:numRef>
              <c:f>'7-12'!$O$42:$Q$42</c:f>
              <c:numCache>
                <c:formatCode>0.0</c:formatCode>
                <c:ptCount val="3"/>
                <c:pt idx="0">
                  <c:v>50.885078776645045</c:v>
                </c:pt>
                <c:pt idx="1">
                  <c:v>61.477401275195398</c:v>
                </c:pt>
                <c:pt idx="2">
                  <c:v>73.842482873877387</c:v>
                </c:pt>
              </c:numCache>
            </c:numRef>
          </c:val>
          <c:extLst>
            <c:ext xmlns:c16="http://schemas.microsoft.com/office/drawing/2014/chart" uri="{C3380CC4-5D6E-409C-BE32-E72D297353CC}">
              <c16:uniqueId val="{00000000-46C6-49B5-9804-356249A7D207}"/>
            </c:ext>
          </c:extLst>
        </c:ser>
        <c:ser>
          <c:idx val="1"/>
          <c:order val="1"/>
          <c:tx>
            <c:strRef>
              <c:f>'7-12'!$N$43</c:f>
              <c:strCache>
                <c:ptCount val="1"/>
                <c:pt idx="0">
                  <c:v>都心部(都心3区以外)</c:v>
                </c:pt>
              </c:strCache>
            </c:strRef>
          </c:tx>
          <c:spPr>
            <a:pattFill prst="wdDnDiag">
              <a:fgClr>
                <a:schemeClr val="accent3">
                  <a:lumMod val="20000"/>
                  <a:lumOff val="80000"/>
                </a:schemeClr>
              </a:fgClr>
              <a:bgClr>
                <a:schemeClr val="bg1"/>
              </a:bgClr>
            </a:pattFill>
            <a:ln w="12700">
              <a:solidFill>
                <a:srgbClr val="000000"/>
              </a:solidFill>
              <a:prstDash val="solid"/>
            </a:ln>
          </c:spPr>
          <c:invertIfNegative val="0"/>
          <c:dLbls>
            <c:spPr>
              <a:no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7-12'!$O$41:$Q$41</c:f>
              <c:strCache>
                <c:ptCount val="3"/>
                <c:pt idx="0">
                  <c:v>事業所数</c:v>
                </c:pt>
                <c:pt idx="1">
                  <c:v>従業者数</c:v>
                </c:pt>
                <c:pt idx="2">
                  <c:v>年間商品
販売額</c:v>
                </c:pt>
              </c:strCache>
            </c:strRef>
          </c:cat>
          <c:val>
            <c:numRef>
              <c:f>'7-12'!$O$43:$Q$43</c:f>
              <c:numCache>
                <c:formatCode>0.0</c:formatCode>
                <c:ptCount val="3"/>
                <c:pt idx="0">
                  <c:v>11.570898980537535</c:v>
                </c:pt>
                <c:pt idx="1">
                  <c:v>9.7876388317564782</c:v>
                </c:pt>
                <c:pt idx="2">
                  <c:v>6.9781277648999191</c:v>
                </c:pt>
              </c:numCache>
            </c:numRef>
          </c:val>
          <c:extLst>
            <c:ext xmlns:c16="http://schemas.microsoft.com/office/drawing/2014/chart" uri="{C3380CC4-5D6E-409C-BE32-E72D297353CC}">
              <c16:uniqueId val="{00000001-46C6-49B5-9804-356249A7D207}"/>
            </c:ext>
          </c:extLst>
        </c:ser>
        <c:ser>
          <c:idx val="2"/>
          <c:order val="2"/>
          <c:tx>
            <c:strRef>
              <c:f>'7-12'!$N$44</c:f>
              <c:strCache>
                <c:ptCount val="1"/>
                <c:pt idx="0">
                  <c:v>北東部</c:v>
                </c:pt>
              </c:strCache>
            </c:strRef>
          </c:tx>
          <c:spPr>
            <a:solidFill>
              <a:srgbClr val="7030A0"/>
            </a:solidFill>
            <a:ln w="12700">
              <a:solidFill>
                <a:srgbClr val="000000"/>
              </a:solidFill>
              <a:prstDash val="solid"/>
            </a:ln>
          </c:spPr>
          <c:invertIfNegative val="0"/>
          <c:dLbls>
            <c:spPr>
              <a:noFill/>
              <a:ln>
                <a:noFill/>
              </a:ln>
              <a:effectLst/>
            </c:spPr>
            <c:txPr>
              <a:bodyPr wrap="square" lIns="38100" tIns="19050" rIns="38100" bIns="19050" anchor="ctr">
                <a:spAutoFit/>
              </a:bodyPr>
              <a:lstStyle/>
              <a:p>
                <a:pPr>
                  <a:defRPr>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7-12'!$O$41:$Q$41</c:f>
              <c:strCache>
                <c:ptCount val="3"/>
                <c:pt idx="0">
                  <c:v>事業所数</c:v>
                </c:pt>
                <c:pt idx="1">
                  <c:v>従業者数</c:v>
                </c:pt>
                <c:pt idx="2">
                  <c:v>年間商品
販売額</c:v>
                </c:pt>
              </c:strCache>
            </c:strRef>
          </c:cat>
          <c:val>
            <c:numRef>
              <c:f>'7-12'!$O$44:$Q$44</c:f>
              <c:numCache>
                <c:formatCode>0.0</c:formatCode>
                <c:ptCount val="3"/>
                <c:pt idx="0">
                  <c:v>14.800741427247452</c:v>
                </c:pt>
                <c:pt idx="1">
                  <c:v>12.056831036610447</c:v>
                </c:pt>
                <c:pt idx="2">
                  <c:v>10.485017342834304</c:v>
                </c:pt>
              </c:numCache>
            </c:numRef>
          </c:val>
          <c:extLst>
            <c:ext xmlns:c16="http://schemas.microsoft.com/office/drawing/2014/chart" uri="{C3380CC4-5D6E-409C-BE32-E72D297353CC}">
              <c16:uniqueId val="{00000002-46C6-49B5-9804-356249A7D207}"/>
            </c:ext>
          </c:extLst>
        </c:ser>
        <c:ser>
          <c:idx val="3"/>
          <c:order val="3"/>
          <c:tx>
            <c:strRef>
              <c:f>'7-12'!$N$45</c:f>
              <c:strCache>
                <c:ptCount val="1"/>
                <c:pt idx="0">
                  <c:v>東部</c:v>
                </c:pt>
              </c:strCache>
            </c:strRef>
          </c:tx>
          <c:spPr>
            <a:pattFill prst="dkUpDiag">
              <a:fgClr>
                <a:schemeClr val="accent4">
                  <a:lumMod val="40000"/>
                  <a:lumOff val="60000"/>
                </a:schemeClr>
              </a:fgClr>
              <a:bgClr>
                <a:schemeClr val="bg1"/>
              </a:bgClr>
            </a:pattFill>
            <a:ln w="12700">
              <a:solidFill>
                <a:srgbClr val="000000"/>
              </a:solidFill>
              <a:prstDash val="solid"/>
            </a:ln>
          </c:spPr>
          <c:invertIfNegative val="0"/>
          <c:dLbls>
            <c:dLbl>
              <c:idx val="2"/>
              <c:layout>
                <c:manualLayout>
                  <c:x val="0.10878767163750826"/>
                  <c:y val="-4.874801871115402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6C6-49B5-9804-356249A7D207}"/>
                </c:ext>
              </c:extLst>
            </c:dLbl>
            <c:spPr>
              <a:no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7-12'!$O$41:$Q$41</c:f>
              <c:strCache>
                <c:ptCount val="3"/>
                <c:pt idx="0">
                  <c:v>事業所数</c:v>
                </c:pt>
                <c:pt idx="1">
                  <c:v>従業者数</c:v>
                </c:pt>
                <c:pt idx="2">
                  <c:v>年間商品
販売額</c:v>
                </c:pt>
              </c:strCache>
            </c:strRef>
          </c:cat>
          <c:val>
            <c:numRef>
              <c:f>'7-12'!$O$45:$Q$45</c:f>
              <c:numCache>
                <c:formatCode>0.0</c:formatCode>
                <c:ptCount val="3"/>
                <c:pt idx="0">
                  <c:v>8.9666357738646898</c:v>
                </c:pt>
                <c:pt idx="1">
                  <c:v>5.9508047099958858</c:v>
                </c:pt>
                <c:pt idx="2">
                  <c:v>2.8138503575279463</c:v>
                </c:pt>
              </c:numCache>
            </c:numRef>
          </c:val>
          <c:extLst>
            <c:ext xmlns:c16="http://schemas.microsoft.com/office/drawing/2014/chart" uri="{C3380CC4-5D6E-409C-BE32-E72D297353CC}">
              <c16:uniqueId val="{00000004-46C6-49B5-9804-356249A7D207}"/>
            </c:ext>
          </c:extLst>
        </c:ser>
        <c:ser>
          <c:idx val="4"/>
          <c:order val="4"/>
          <c:tx>
            <c:strRef>
              <c:f>'7-12'!$N$46</c:f>
              <c:strCache>
                <c:ptCount val="1"/>
                <c:pt idx="0">
                  <c:v>南部</c:v>
                </c:pt>
              </c:strCache>
            </c:strRef>
          </c:tx>
          <c:spPr>
            <a:noFill/>
            <a:ln w="12700">
              <a:solidFill>
                <a:srgbClr val="000000"/>
              </a:solidFill>
              <a:prstDash val="solid"/>
            </a:ln>
          </c:spPr>
          <c:invertIfNegative val="0"/>
          <c:dLbls>
            <c:dLbl>
              <c:idx val="2"/>
              <c:layout>
                <c:manualLayout>
                  <c:x val="-0.10633432075009916"/>
                  <c:y val="-1.0046203783782093E-2"/>
                </c:manualLayout>
              </c:layout>
              <c:spPr>
                <a:noFill/>
                <a:ln>
                  <a:noFill/>
                </a:ln>
                <a:effectLst/>
              </c:spPr>
              <c:txPr>
                <a:bodyPr wrap="square" lIns="38100" tIns="19050" rIns="38100" bIns="19050" anchor="ctr">
                  <a:spAutoFit/>
                </a:bodyPr>
                <a:lstStyle/>
                <a:p>
                  <a:pPr>
                    <a:defRPr sz="1000">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6C6-49B5-9804-356249A7D207}"/>
                </c:ext>
              </c:extLst>
            </c:dLbl>
            <c:spPr>
              <a:no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7-12'!$O$41:$Q$41</c:f>
              <c:strCache>
                <c:ptCount val="3"/>
                <c:pt idx="0">
                  <c:v>事業所数</c:v>
                </c:pt>
                <c:pt idx="1">
                  <c:v>従業者数</c:v>
                </c:pt>
                <c:pt idx="2">
                  <c:v>年間商品
販売額</c:v>
                </c:pt>
              </c:strCache>
            </c:strRef>
          </c:cat>
          <c:val>
            <c:numRef>
              <c:f>'7-12'!$O$46:$Q$46</c:f>
              <c:numCache>
                <c:formatCode>0.0</c:formatCode>
                <c:ptCount val="3"/>
                <c:pt idx="0">
                  <c:v>6.3901760889712698</c:v>
                </c:pt>
                <c:pt idx="1">
                  <c:v>4.1508124228712466</c:v>
                </c:pt>
                <c:pt idx="2">
                  <c:v>1.7604068101235344</c:v>
                </c:pt>
              </c:numCache>
            </c:numRef>
          </c:val>
          <c:extLst>
            <c:ext xmlns:c16="http://schemas.microsoft.com/office/drawing/2014/chart" uri="{C3380CC4-5D6E-409C-BE32-E72D297353CC}">
              <c16:uniqueId val="{00000006-46C6-49B5-9804-356249A7D207}"/>
            </c:ext>
          </c:extLst>
        </c:ser>
        <c:ser>
          <c:idx val="5"/>
          <c:order val="5"/>
          <c:tx>
            <c:strRef>
              <c:f>'7-12'!$N$47</c:f>
              <c:strCache>
                <c:ptCount val="1"/>
                <c:pt idx="0">
                  <c:v>西部臨海部</c:v>
                </c:pt>
              </c:strCache>
            </c:strRef>
          </c:tx>
          <c:spPr>
            <a:solidFill>
              <a:schemeClr val="accent4">
                <a:lumMod val="40000"/>
                <a:lumOff val="60000"/>
              </a:schemeClr>
            </a:solidFill>
            <a:ln w="12700">
              <a:solidFill>
                <a:srgbClr val="000000"/>
              </a:solidFill>
              <a:prstDash val="solid"/>
            </a:ln>
          </c:spPr>
          <c:invertIfNegative val="0"/>
          <c:dLbls>
            <c:spPr>
              <a:no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7-12'!$O$41:$Q$41</c:f>
              <c:strCache>
                <c:ptCount val="3"/>
                <c:pt idx="0">
                  <c:v>事業所数</c:v>
                </c:pt>
                <c:pt idx="1">
                  <c:v>従業者数</c:v>
                </c:pt>
                <c:pt idx="2">
                  <c:v>年間商品
販売額</c:v>
                </c:pt>
              </c:strCache>
            </c:strRef>
          </c:cat>
          <c:val>
            <c:numRef>
              <c:f>'7-12'!$O$47:$Q$47</c:f>
              <c:numCache>
                <c:formatCode>0.0</c:formatCode>
                <c:ptCount val="3"/>
                <c:pt idx="0">
                  <c:v>7.3864689527340124</c:v>
                </c:pt>
                <c:pt idx="1">
                  <c:v>6.5765117235705466</c:v>
                </c:pt>
                <c:pt idx="2">
                  <c:v>4.120109232805774</c:v>
                </c:pt>
              </c:numCache>
            </c:numRef>
          </c:val>
          <c:extLst>
            <c:ext xmlns:c16="http://schemas.microsoft.com/office/drawing/2014/chart" uri="{C3380CC4-5D6E-409C-BE32-E72D297353CC}">
              <c16:uniqueId val="{00000007-46C6-49B5-9804-356249A7D207}"/>
            </c:ext>
          </c:extLst>
        </c:ser>
        <c:dLbls>
          <c:showLegendKey val="0"/>
          <c:showVal val="0"/>
          <c:showCatName val="0"/>
          <c:showSerName val="0"/>
          <c:showPercent val="0"/>
          <c:showBubbleSize val="0"/>
        </c:dLbls>
        <c:gapWidth val="85"/>
        <c:overlap val="100"/>
        <c:axId val="413683896"/>
        <c:axId val="413683112"/>
      </c:barChart>
      <c:catAx>
        <c:axId val="413683896"/>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900">
                <a:latin typeface="BIZ UD明朝 Medium" panose="02020500000000000000" pitchFamily="17" charset="-128"/>
                <a:ea typeface="BIZ UD明朝 Medium" panose="02020500000000000000" pitchFamily="17" charset="-128"/>
              </a:defRPr>
            </a:pPr>
            <a:endParaRPr lang="ja-JP"/>
          </a:p>
        </c:txPr>
        <c:crossAx val="413683112"/>
        <c:crosses val="autoZero"/>
        <c:auto val="1"/>
        <c:lblAlgn val="ctr"/>
        <c:lblOffset val="100"/>
        <c:tickLblSkip val="1"/>
        <c:tickMarkSkip val="1"/>
        <c:noMultiLvlLbl val="0"/>
      </c:catAx>
      <c:valAx>
        <c:axId val="413683112"/>
        <c:scaling>
          <c:orientation val="minMax"/>
        </c:scaling>
        <c:delete val="0"/>
        <c:axPos val="l"/>
        <c:numFmt formatCode="0%" sourceLinked="1"/>
        <c:majorTickMark val="in"/>
        <c:minorTickMark val="none"/>
        <c:tickLblPos val="nextTo"/>
        <c:spPr>
          <a:ln w="3175">
            <a:solidFill>
              <a:srgbClr val="000000"/>
            </a:solidFill>
            <a:prstDash val="solid"/>
          </a:ln>
        </c:spPr>
        <c:txPr>
          <a:bodyPr rot="0" vert="horz"/>
          <a:lstStyle/>
          <a:p>
            <a:pPr>
              <a:defRPr>
                <a:latin typeface="BIZ UD明朝 Medium" panose="02020500000000000000" pitchFamily="17" charset="-128"/>
                <a:ea typeface="BIZ UD明朝 Medium" panose="02020500000000000000" pitchFamily="17" charset="-128"/>
              </a:defRPr>
            </a:pPr>
            <a:endParaRPr lang="ja-JP"/>
          </a:p>
        </c:txPr>
        <c:crossAx val="413683896"/>
        <c:crosses val="autoZero"/>
        <c:crossBetween val="between"/>
        <c:majorUnit val="0.2"/>
      </c:valAx>
      <c:spPr>
        <a:noFill/>
        <a:ln w="25400">
          <a:noFill/>
        </a:ln>
      </c:spPr>
    </c:plotArea>
    <c:legend>
      <c:legendPos val="r"/>
      <c:layout>
        <c:manualLayout>
          <c:xMode val="edge"/>
          <c:yMode val="edge"/>
          <c:x val="0.70493123988244"/>
          <c:y val="8.6423025645502347E-2"/>
          <c:w val="0.26577223505744418"/>
          <c:h val="0.75479190998044987"/>
        </c:manualLayout>
      </c:layout>
      <c:overlay val="0"/>
      <c:spPr>
        <a:noFill/>
        <a:ln w="3175">
          <a:noFill/>
          <a:prstDash val="solid"/>
        </a:ln>
      </c:spPr>
      <c:txPr>
        <a:bodyPr/>
        <a:lstStyle/>
        <a:p>
          <a:pPr>
            <a:defRPr sz="1050">
              <a:latin typeface="BIZ UD明朝 Medium" panose="02020500000000000000" pitchFamily="17" charset="-128"/>
              <a:ea typeface="BIZ UD明朝 Medium" panose="02020500000000000000" pitchFamily="17" charset="-128"/>
            </a:defRPr>
          </a:pPr>
          <a:endParaRPr lang="ja-JP"/>
        </a:p>
      </c:txPr>
    </c:legend>
    <c:plotVisOnly val="0"/>
    <c:dispBlanksAs val="gap"/>
    <c:showDLblsOverMax val="0"/>
  </c:chart>
  <c:spPr>
    <a:noFill/>
    <a:ln w="9525">
      <a:noFill/>
    </a:ln>
  </c:spPr>
  <c:txPr>
    <a:bodyPr/>
    <a:lstStyle/>
    <a:p>
      <a:pPr>
        <a:defRPr sz="1000" b="0" i="0" u="none" strike="noStrike" baseline="0">
          <a:solidFill>
            <a:srgbClr val="000000"/>
          </a:solidFill>
          <a:latin typeface="ＭＳ 明朝" panose="02020609040205080304" pitchFamily="17" charset="-128"/>
          <a:ea typeface="ＭＳ 明朝" panose="02020609040205080304" pitchFamily="17" charset="-128"/>
          <a:cs typeface="ＭＳ Ｐゴシック"/>
        </a:defRPr>
      </a:pPr>
      <a:endParaRPr lang="ja-JP"/>
    </a:p>
  </c:txPr>
  <c:printSettings>
    <c:headerFooter alignWithMargins="0"/>
    <c:pageMargins b="0.98399999999999999" l="0.78700000000000003" r="0.78700000000000003" t="0.98399999999999999" header="0.51200000000000001" footer="0.51200000000000001"/>
    <c:pageSetup paperSize="9" orientation="landscape"/>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339455624612118E-2"/>
          <c:y val="4.8957762068878773E-2"/>
          <c:w val="0.85185527604274625"/>
          <c:h val="0.76480342672098112"/>
        </c:manualLayout>
      </c:layout>
      <c:barChart>
        <c:barDir val="col"/>
        <c:grouping val="clustered"/>
        <c:varyColors val="0"/>
        <c:ser>
          <c:idx val="0"/>
          <c:order val="0"/>
          <c:tx>
            <c:strRef>
              <c:f>'7-13'!$M$27</c:f>
              <c:strCache>
                <c:ptCount val="1"/>
                <c:pt idx="0">
                  <c:v>中央区</c:v>
                </c:pt>
              </c:strCache>
            </c:strRef>
          </c:tx>
          <c:spPr>
            <a:solidFill>
              <a:schemeClr val="accent6">
                <a:lumMod val="60000"/>
                <a:lumOff val="40000"/>
              </a:schemeClr>
            </a:solidFill>
            <a:ln w="12700">
              <a:solidFill>
                <a:srgbClr val="000000"/>
              </a:solidFill>
              <a:prstDash val="solid"/>
            </a:ln>
          </c:spPr>
          <c:invertIfNegative val="0"/>
          <c:cat>
            <c:strRef>
              <c:f>'7-13'!$L$28:$L$38</c:f>
              <c:strCache>
                <c:ptCount val="11"/>
                <c:pt idx="0">
                  <c:v>繊維品</c:v>
                </c:pt>
                <c:pt idx="1">
                  <c:v>衣服</c:v>
                </c:pt>
                <c:pt idx="2">
                  <c:v>身の回り品</c:v>
                </c:pt>
                <c:pt idx="3">
                  <c:v>食料・飲料</c:v>
                </c:pt>
                <c:pt idx="4">
                  <c:v>建築材料</c:v>
                </c:pt>
                <c:pt idx="5">
                  <c:v>化学製品</c:v>
                </c:pt>
                <c:pt idx="6">
                  <c:v>産業機械器具</c:v>
                </c:pt>
                <c:pt idx="7">
                  <c:v>電気機械器具</c:v>
                </c:pt>
                <c:pt idx="8">
                  <c:v>その他の機械器具</c:v>
                </c:pt>
                <c:pt idx="9">
                  <c:v>医薬品・化粧品等</c:v>
                </c:pt>
                <c:pt idx="10">
                  <c:v>他に分類されない</c:v>
                </c:pt>
              </c:strCache>
            </c:strRef>
          </c:cat>
          <c:val>
            <c:numRef>
              <c:f>'7-13'!$M$28:$M$38</c:f>
              <c:numCache>
                <c:formatCode>#,###,###,##0;" -"###,###,##0</c:formatCode>
                <c:ptCount val="11"/>
                <c:pt idx="0">
                  <c:v>500</c:v>
                </c:pt>
                <c:pt idx="1">
                  <c:v>792</c:v>
                </c:pt>
                <c:pt idx="2">
                  <c:v>371</c:v>
                </c:pt>
                <c:pt idx="3">
                  <c:v>313</c:v>
                </c:pt>
                <c:pt idx="4">
                  <c:v>219</c:v>
                </c:pt>
                <c:pt idx="5">
                  <c:v>561</c:v>
                </c:pt>
                <c:pt idx="6">
                  <c:v>386</c:v>
                </c:pt>
                <c:pt idx="7">
                  <c:v>396</c:v>
                </c:pt>
                <c:pt idx="8">
                  <c:v>211</c:v>
                </c:pt>
                <c:pt idx="9">
                  <c:v>356</c:v>
                </c:pt>
                <c:pt idx="10">
                  <c:v>710</c:v>
                </c:pt>
              </c:numCache>
            </c:numRef>
          </c:val>
          <c:extLst>
            <c:ext xmlns:c16="http://schemas.microsoft.com/office/drawing/2014/chart" uri="{C3380CC4-5D6E-409C-BE32-E72D297353CC}">
              <c16:uniqueId val="{00000000-47FD-4310-98B3-88A8A435DEDC}"/>
            </c:ext>
          </c:extLst>
        </c:ser>
        <c:ser>
          <c:idx val="1"/>
          <c:order val="1"/>
          <c:tx>
            <c:strRef>
              <c:f>'7-13'!$N$27</c:f>
              <c:strCache>
                <c:ptCount val="1"/>
                <c:pt idx="0">
                  <c:v>北区</c:v>
                </c:pt>
              </c:strCache>
            </c:strRef>
          </c:tx>
          <c:spPr>
            <a:pattFill prst="ltDnDiag">
              <a:fgClr>
                <a:schemeClr val="accent2"/>
              </a:fgClr>
              <a:bgClr>
                <a:schemeClr val="bg1"/>
              </a:bgClr>
            </a:pattFill>
            <a:ln w="12700">
              <a:solidFill>
                <a:srgbClr val="000000"/>
              </a:solidFill>
              <a:prstDash val="solid"/>
            </a:ln>
          </c:spPr>
          <c:invertIfNegative val="0"/>
          <c:cat>
            <c:strRef>
              <c:f>'7-13'!$L$28:$L$38</c:f>
              <c:strCache>
                <c:ptCount val="11"/>
                <c:pt idx="0">
                  <c:v>繊維品</c:v>
                </c:pt>
                <c:pt idx="1">
                  <c:v>衣服</c:v>
                </c:pt>
                <c:pt idx="2">
                  <c:v>身の回り品</c:v>
                </c:pt>
                <c:pt idx="3">
                  <c:v>食料・飲料</c:v>
                </c:pt>
                <c:pt idx="4">
                  <c:v>建築材料</c:v>
                </c:pt>
                <c:pt idx="5">
                  <c:v>化学製品</c:v>
                </c:pt>
                <c:pt idx="6">
                  <c:v>産業機械器具</c:v>
                </c:pt>
                <c:pt idx="7">
                  <c:v>電気機械器具</c:v>
                </c:pt>
                <c:pt idx="8">
                  <c:v>その他の機械器具</c:v>
                </c:pt>
                <c:pt idx="9">
                  <c:v>医薬品・化粧品等</c:v>
                </c:pt>
                <c:pt idx="10">
                  <c:v>他に分類されない</c:v>
                </c:pt>
              </c:strCache>
            </c:strRef>
          </c:cat>
          <c:val>
            <c:numRef>
              <c:f>'7-13'!$N$28:$N$38</c:f>
              <c:numCache>
                <c:formatCode>#,###,###,##0;" -"###,###,##0</c:formatCode>
                <c:ptCount val="11"/>
                <c:pt idx="0">
                  <c:v>50</c:v>
                </c:pt>
                <c:pt idx="1">
                  <c:v>62</c:v>
                </c:pt>
                <c:pt idx="2">
                  <c:v>74</c:v>
                </c:pt>
                <c:pt idx="3">
                  <c:v>271</c:v>
                </c:pt>
                <c:pt idx="4">
                  <c:v>135</c:v>
                </c:pt>
                <c:pt idx="5">
                  <c:v>286</c:v>
                </c:pt>
                <c:pt idx="6">
                  <c:v>267</c:v>
                </c:pt>
                <c:pt idx="7">
                  <c:v>368</c:v>
                </c:pt>
                <c:pt idx="8">
                  <c:v>187</c:v>
                </c:pt>
                <c:pt idx="9">
                  <c:v>148</c:v>
                </c:pt>
                <c:pt idx="10">
                  <c:v>319</c:v>
                </c:pt>
              </c:numCache>
            </c:numRef>
          </c:val>
          <c:extLst>
            <c:ext xmlns:c16="http://schemas.microsoft.com/office/drawing/2014/chart" uri="{C3380CC4-5D6E-409C-BE32-E72D297353CC}">
              <c16:uniqueId val="{00000001-47FD-4310-98B3-88A8A435DEDC}"/>
            </c:ext>
          </c:extLst>
        </c:ser>
        <c:ser>
          <c:idx val="2"/>
          <c:order val="2"/>
          <c:tx>
            <c:strRef>
              <c:f>'7-13'!$O$27</c:f>
              <c:strCache>
                <c:ptCount val="1"/>
                <c:pt idx="0">
                  <c:v>西区</c:v>
                </c:pt>
              </c:strCache>
            </c:strRef>
          </c:tx>
          <c:spPr>
            <a:pattFill prst="pct25">
              <a:fgClr>
                <a:schemeClr val="accent5">
                  <a:lumMod val="60000"/>
                  <a:lumOff val="40000"/>
                </a:schemeClr>
              </a:fgClr>
              <a:bgClr>
                <a:schemeClr val="bg1"/>
              </a:bgClr>
            </a:pattFill>
            <a:ln w="12700">
              <a:solidFill>
                <a:srgbClr val="000000"/>
              </a:solidFill>
              <a:prstDash val="solid"/>
            </a:ln>
          </c:spPr>
          <c:invertIfNegative val="0"/>
          <c:cat>
            <c:strRef>
              <c:f>'7-13'!$L$28:$L$38</c:f>
              <c:strCache>
                <c:ptCount val="11"/>
                <c:pt idx="0">
                  <c:v>繊維品</c:v>
                </c:pt>
                <c:pt idx="1">
                  <c:v>衣服</c:v>
                </c:pt>
                <c:pt idx="2">
                  <c:v>身の回り品</c:v>
                </c:pt>
                <c:pt idx="3">
                  <c:v>食料・飲料</c:v>
                </c:pt>
                <c:pt idx="4">
                  <c:v>建築材料</c:v>
                </c:pt>
                <c:pt idx="5">
                  <c:v>化学製品</c:v>
                </c:pt>
                <c:pt idx="6">
                  <c:v>産業機械器具</c:v>
                </c:pt>
                <c:pt idx="7">
                  <c:v>電気機械器具</c:v>
                </c:pt>
                <c:pt idx="8">
                  <c:v>その他の機械器具</c:v>
                </c:pt>
                <c:pt idx="9">
                  <c:v>医薬品・化粧品等</c:v>
                </c:pt>
                <c:pt idx="10">
                  <c:v>他に分類されない</c:v>
                </c:pt>
              </c:strCache>
            </c:strRef>
          </c:cat>
          <c:val>
            <c:numRef>
              <c:f>'7-13'!$O$28:$O$38</c:f>
              <c:numCache>
                <c:formatCode>#,###,###,##0;" -"###,###,##0</c:formatCode>
                <c:ptCount val="11"/>
                <c:pt idx="0">
                  <c:v>63</c:v>
                </c:pt>
                <c:pt idx="1">
                  <c:v>133</c:v>
                </c:pt>
                <c:pt idx="2">
                  <c:v>90</c:v>
                </c:pt>
                <c:pt idx="3">
                  <c:v>117</c:v>
                </c:pt>
                <c:pt idx="4">
                  <c:v>180</c:v>
                </c:pt>
                <c:pt idx="5">
                  <c:v>197</c:v>
                </c:pt>
                <c:pt idx="6">
                  <c:v>410</c:v>
                </c:pt>
                <c:pt idx="7">
                  <c:v>181</c:v>
                </c:pt>
                <c:pt idx="8">
                  <c:v>88</c:v>
                </c:pt>
                <c:pt idx="9">
                  <c:v>73</c:v>
                </c:pt>
                <c:pt idx="10">
                  <c:v>340</c:v>
                </c:pt>
              </c:numCache>
            </c:numRef>
          </c:val>
          <c:extLst>
            <c:ext xmlns:c16="http://schemas.microsoft.com/office/drawing/2014/chart" uri="{C3380CC4-5D6E-409C-BE32-E72D297353CC}">
              <c16:uniqueId val="{00000002-47FD-4310-98B3-88A8A435DEDC}"/>
            </c:ext>
          </c:extLst>
        </c:ser>
        <c:dLbls>
          <c:showLegendKey val="0"/>
          <c:showVal val="0"/>
          <c:showCatName val="0"/>
          <c:showSerName val="0"/>
          <c:showPercent val="0"/>
          <c:showBubbleSize val="0"/>
        </c:dLbls>
        <c:gapWidth val="60"/>
        <c:axId val="381446928"/>
        <c:axId val="381446144"/>
      </c:barChart>
      <c:catAx>
        <c:axId val="381446928"/>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eaVert"/>
          <a:lstStyle/>
          <a:p>
            <a:pPr>
              <a:defRPr baseline="0">
                <a:latin typeface="BIZ UD明朝 Medium" panose="02020500000000000000" pitchFamily="17" charset="-128"/>
                <a:ea typeface="BIZ UD明朝 Medium" panose="02020500000000000000" pitchFamily="17" charset="-128"/>
              </a:defRPr>
            </a:pPr>
            <a:endParaRPr lang="ja-JP"/>
          </a:p>
        </c:txPr>
        <c:crossAx val="381446144"/>
        <c:crossesAt val="0"/>
        <c:auto val="1"/>
        <c:lblAlgn val="ctr"/>
        <c:lblOffset val="100"/>
        <c:tickLblSkip val="1"/>
        <c:tickMarkSkip val="1"/>
        <c:noMultiLvlLbl val="0"/>
      </c:catAx>
      <c:valAx>
        <c:axId val="381446144"/>
        <c:scaling>
          <c:orientation val="minMax"/>
        </c:scaling>
        <c:delete val="0"/>
        <c:axPos val="l"/>
        <c:numFmt formatCode="#,##0_ " sourceLinked="0"/>
        <c:majorTickMark val="in"/>
        <c:minorTickMark val="none"/>
        <c:tickLblPos val="nextTo"/>
        <c:spPr>
          <a:ln w="3175">
            <a:solidFill>
              <a:srgbClr val="000000"/>
            </a:solidFill>
            <a:prstDash val="solid"/>
          </a:ln>
        </c:spPr>
        <c:txPr>
          <a:bodyPr rot="0" vert="horz"/>
          <a:lstStyle/>
          <a:p>
            <a:pPr>
              <a:defRPr baseline="0">
                <a:latin typeface="BIZ UD明朝 Medium" panose="02020500000000000000" pitchFamily="17" charset="-128"/>
                <a:ea typeface="BIZ UD明朝 Medium" panose="02020500000000000000" pitchFamily="17" charset="-128"/>
              </a:defRPr>
            </a:pPr>
            <a:endParaRPr lang="ja-JP"/>
          </a:p>
        </c:txPr>
        <c:crossAx val="381446928"/>
        <c:crosses val="autoZero"/>
        <c:crossBetween val="between"/>
        <c:majorUnit val="100"/>
        <c:minorUnit val="100"/>
      </c:valAx>
      <c:spPr>
        <a:noFill/>
        <a:ln w="25400">
          <a:noFill/>
        </a:ln>
      </c:spPr>
    </c:plotArea>
    <c:legend>
      <c:legendPos val="r"/>
      <c:layout>
        <c:manualLayout>
          <c:xMode val="edge"/>
          <c:yMode val="edge"/>
          <c:x val="0.26969579272222594"/>
          <c:y val="0.14367030843780837"/>
          <c:w val="0.46129126900391493"/>
          <c:h val="8.3075011049495065E-2"/>
        </c:manualLayout>
      </c:layout>
      <c:overlay val="0"/>
      <c:spPr>
        <a:noFill/>
        <a:ln w="3175">
          <a:solidFill>
            <a:srgbClr val="000000"/>
          </a:solidFill>
          <a:prstDash val="solid"/>
        </a:ln>
      </c:spPr>
      <c:txPr>
        <a:bodyPr/>
        <a:lstStyle/>
        <a:p>
          <a:pPr>
            <a:defRPr sz="1200" baseline="0">
              <a:latin typeface="BIZ UD明朝 Medium" panose="02020500000000000000" pitchFamily="17" charset="-128"/>
              <a:ea typeface="BIZ UD明朝 Medium" panose="02020500000000000000" pitchFamily="17" charset="-128"/>
            </a:defRPr>
          </a:pPr>
          <a:endParaRPr lang="ja-JP"/>
        </a:p>
      </c:txPr>
    </c:legend>
    <c:plotVisOnly val="1"/>
    <c:dispBlanksAs val="gap"/>
    <c:showDLblsOverMax val="0"/>
  </c:chart>
  <c:spPr>
    <a:noFill/>
    <a:ln w="9525">
      <a:noFill/>
    </a:ln>
  </c:spPr>
  <c:txPr>
    <a:bodyPr/>
    <a:lstStyle/>
    <a:p>
      <a:pPr>
        <a:defRPr sz="1000" b="0" i="0" u="none" strike="noStrike" baseline="0">
          <a:solidFill>
            <a:srgbClr val="000000"/>
          </a:solidFill>
          <a:latin typeface="ＭＳ Ｐゴシック"/>
          <a:ea typeface="ＭＳ Ｐゴシック"/>
          <a:cs typeface="ＭＳ Ｐゴシック"/>
        </a:defRPr>
      </a:pPr>
      <a:endParaRPr lang="ja-JP"/>
    </a:p>
  </c:txPr>
  <c:printSettings>
    <c:headerFooter alignWithMargins="0"/>
    <c:pageMargins b="0.98399999999999999" l="0.78700000000000003" r="0.78700000000000003" t="0.98399999999999999" header="0.51200000000000001" footer="0.51200000000000001"/>
    <c:pageSetup paperSize="9" orientation="landscape"/>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7952189462045425E-2"/>
          <c:y val="6.5119239423217082E-2"/>
          <c:w val="0.87787598439195369"/>
          <c:h val="0.80862711214533767"/>
        </c:manualLayout>
      </c:layout>
      <c:barChart>
        <c:barDir val="col"/>
        <c:grouping val="stacked"/>
        <c:varyColors val="0"/>
        <c:ser>
          <c:idx val="4"/>
          <c:order val="0"/>
          <c:tx>
            <c:strRef>
              <c:f>'7-14'!$U$37</c:f>
              <c:strCache>
                <c:ptCount val="1"/>
                <c:pt idx="0">
                  <c:v>その他の小売業</c:v>
                </c:pt>
              </c:strCache>
            </c:strRef>
          </c:tx>
          <c:spPr>
            <a:pattFill prst="ltDnDiag">
              <a:fgClr>
                <a:srgbClr val="92D050"/>
              </a:fgClr>
              <a:bgClr>
                <a:schemeClr val="bg1"/>
              </a:bgClr>
            </a:pattFill>
            <a:ln w="12700">
              <a:solidFill>
                <a:srgbClr val="000000"/>
              </a:solidFill>
              <a:prstDash val="solid"/>
            </a:ln>
          </c:spPr>
          <c:invertIfNegative val="0"/>
          <c:dLbls>
            <c:spPr>
              <a:solidFill>
                <a:schemeClr val="bg1"/>
              </a:solidFill>
              <a:ln>
                <a:noFill/>
              </a:ln>
              <a:effectLst/>
            </c:spPr>
            <c:txPr>
              <a:bodyPr wrap="square" lIns="38100" tIns="19050" rIns="38100" bIns="19050" anchor="ctr">
                <a:spAutoFit/>
              </a:bodyPr>
              <a:lstStyle/>
              <a:p>
                <a:pPr>
                  <a:defRPr sz="1000">
                    <a:solidFill>
                      <a:schemeClr val="tx1"/>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7-14'!$Q$38,'7-14'!$Q$44:$Q$47)</c:f>
              <c:strCache>
                <c:ptCount val="5"/>
                <c:pt idx="0">
                  <c:v>都心部</c:v>
                </c:pt>
                <c:pt idx="1">
                  <c:v>北東部</c:v>
                </c:pt>
                <c:pt idx="2">
                  <c:v>東部</c:v>
                </c:pt>
                <c:pt idx="3">
                  <c:v>南部</c:v>
                </c:pt>
                <c:pt idx="4">
                  <c:v>西部
臨海部</c:v>
                </c:pt>
              </c:strCache>
            </c:strRef>
          </c:cat>
          <c:val>
            <c:numRef>
              <c:f>('7-14'!$U$38,'7-14'!$U$44:$U$47)</c:f>
              <c:numCache>
                <c:formatCode>General</c:formatCode>
                <c:ptCount val="5"/>
                <c:pt idx="0">
                  <c:v>3736</c:v>
                </c:pt>
                <c:pt idx="1">
                  <c:v>1321</c:v>
                </c:pt>
                <c:pt idx="2">
                  <c:v>1202</c:v>
                </c:pt>
                <c:pt idx="3">
                  <c:v>1188</c:v>
                </c:pt>
                <c:pt idx="4">
                  <c:v>855</c:v>
                </c:pt>
              </c:numCache>
            </c:numRef>
          </c:val>
          <c:extLst>
            <c:ext xmlns:c16="http://schemas.microsoft.com/office/drawing/2014/chart" uri="{C3380CC4-5D6E-409C-BE32-E72D297353CC}">
              <c16:uniqueId val="{00000000-048F-4130-98D7-D1E4D0D0ADA6}"/>
            </c:ext>
          </c:extLst>
        </c:ser>
        <c:ser>
          <c:idx val="3"/>
          <c:order val="1"/>
          <c:tx>
            <c:strRef>
              <c:f>'7-14'!$T$37</c:f>
              <c:strCache>
                <c:ptCount val="1"/>
                <c:pt idx="0">
                  <c:v>機械器具小売業</c:v>
                </c:pt>
              </c:strCache>
            </c:strRef>
          </c:tx>
          <c:spPr>
            <a:solidFill>
              <a:schemeClr val="accent4"/>
            </a:solidFill>
            <a:ln w="12700">
              <a:solidFill>
                <a:srgbClr val="000000"/>
              </a:solidFill>
              <a:prstDash val="solid"/>
            </a:ln>
          </c:spPr>
          <c:invertIfNegative val="0"/>
          <c:dLbls>
            <c:spPr>
              <a:no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7-14'!$Q$38,'7-14'!$Q$44:$Q$47)</c:f>
              <c:strCache>
                <c:ptCount val="5"/>
                <c:pt idx="0">
                  <c:v>都心部</c:v>
                </c:pt>
                <c:pt idx="1">
                  <c:v>北東部</c:v>
                </c:pt>
                <c:pt idx="2">
                  <c:v>東部</c:v>
                </c:pt>
                <c:pt idx="3">
                  <c:v>南部</c:v>
                </c:pt>
                <c:pt idx="4">
                  <c:v>西部
臨海部</c:v>
                </c:pt>
              </c:strCache>
            </c:strRef>
          </c:cat>
          <c:val>
            <c:numRef>
              <c:f>('7-14'!$T$38,'7-14'!$T$44:$T$47)</c:f>
              <c:numCache>
                <c:formatCode>General</c:formatCode>
                <c:ptCount val="5"/>
                <c:pt idx="0">
                  <c:v>637</c:v>
                </c:pt>
                <c:pt idx="1">
                  <c:v>400</c:v>
                </c:pt>
                <c:pt idx="2">
                  <c:v>431</c:v>
                </c:pt>
                <c:pt idx="3">
                  <c:v>375</c:v>
                </c:pt>
                <c:pt idx="4">
                  <c:v>338</c:v>
                </c:pt>
              </c:numCache>
            </c:numRef>
          </c:val>
          <c:extLst>
            <c:ext xmlns:c16="http://schemas.microsoft.com/office/drawing/2014/chart" uri="{C3380CC4-5D6E-409C-BE32-E72D297353CC}">
              <c16:uniqueId val="{00000001-048F-4130-98D7-D1E4D0D0ADA6}"/>
            </c:ext>
          </c:extLst>
        </c:ser>
        <c:ser>
          <c:idx val="2"/>
          <c:order val="2"/>
          <c:tx>
            <c:strRef>
              <c:f>'7-14'!$S$37</c:f>
              <c:strCache>
                <c:ptCount val="1"/>
                <c:pt idx="0">
                  <c:v>飲食料品小売業</c:v>
                </c:pt>
              </c:strCache>
            </c:strRef>
          </c:tx>
          <c:spPr>
            <a:pattFill prst="pct10">
              <a:fgClr>
                <a:schemeClr val="accent2"/>
              </a:fgClr>
              <a:bgClr>
                <a:schemeClr val="bg1"/>
              </a:bgClr>
            </a:pattFill>
            <a:ln w="12700">
              <a:solidFill>
                <a:srgbClr val="000000"/>
              </a:solidFill>
              <a:prstDash val="solid"/>
            </a:ln>
          </c:spPr>
          <c:invertIfNegative val="0"/>
          <c:dLbls>
            <c:spPr>
              <a:solidFill>
                <a:schemeClr val="bg1"/>
              </a:solidFill>
              <a:ln>
                <a:noFill/>
              </a:ln>
              <a:effectLst/>
            </c:spPr>
            <c:txPr>
              <a:bodyPr wrap="square" lIns="38100" tIns="19050" rIns="38100" bIns="19050" anchor="ctr">
                <a:spAutoFit/>
              </a:bodyPr>
              <a:lstStyle/>
              <a:p>
                <a:pPr>
                  <a:defRPr sz="1000">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7-14'!$Q$38,'7-14'!$Q$44:$Q$47)</c:f>
              <c:strCache>
                <c:ptCount val="5"/>
                <c:pt idx="0">
                  <c:v>都心部</c:v>
                </c:pt>
                <c:pt idx="1">
                  <c:v>北東部</c:v>
                </c:pt>
                <c:pt idx="2">
                  <c:v>東部</c:v>
                </c:pt>
                <c:pt idx="3">
                  <c:v>南部</c:v>
                </c:pt>
                <c:pt idx="4">
                  <c:v>西部
臨海部</c:v>
                </c:pt>
              </c:strCache>
            </c:strRef>
          </c:cat>
          <c:val>
            <c:numRef>
              <c:f>('7-14'!$S$38,'7-14'!$S$44:$S$47)</c:f>
              <c:numCache>
                <c:formatCode>General</c:formatCode>
                <c:ptCount val="5"/>
                <c:pt idx="0">
                  <c:v>2188</c:v>
                </c:pt>
                <c:pt idx="1">
                  <c:v>1256</c:v>
                </c:pt>
                <c:pt idx="2">
                  <c:v>1086</c:v>
                </c:pt>
                <c:pt idx="3">
                  <c:v>1031</c:v>
                </c:pt>
                <c:pt idx="4">
                  <c:v>886</c:v>
                </c:pt>
              </c:numCache>
            </c:numRef>
          </c:val>
          <c:extLst>
            <c:ext xmlns:c16="http://schemas.microsoft.com/office/drawing/2014/chart" uri="{C3380CC4-5D6E-409C-BE32-E72D297353CC}">
              <c16:uniqueId val="{00000002-048F-4130-98D7-D1E4D0D0ADA6}"/>
            </c:ext>
          </c:extLst>
        </c:ser>
        <c:ser>
          <c:idx val="0"/>
          <c:order val="3"/>
          <c:tx>
            <c:strRef>
              <c:f>'7-14'!$R$37</c:f>
              <c:strCache>
                <c:ptCount val="1"/>
                <c:pt idx="0">
                  <c:v>織物・衣服・身の回り品小売業</c:v>
                </c:pt>
              </c:strCache>
            </c:strRef>
          </c:tx>
          <c:spPr>
            <a:solidFill>
              <a:schemeClr val="accent1">
                <a:lumMod val="75000"/>
              </a:schemeClr>
            </a:solidFill>
            <a:ln w="12700">
              <a:solidFill>
                <a:srgbClr val="000000"/>
              </a:solidFill>
              <a:prstDash val="solid"/>
            </a:ln>
          </c:spPr>
          <c:invertIfNegative val="0"/>
          <c:dLbls>
            <c:dLbl>
              <c:idx val="4"/>
              <c:layout>
                <c:manualLayout>
                  <c:x val="6.2049704659470989E-2"/>
                  <c:y val="-6.8121334287747193E-2"/>
                </c:manualLayout>
              </c:layout>
              <c:spPr>
                <a:noFill/>
                <a:ln>
                  <a:noFill/>
                </a:ln>
                <a:effectLst/>
              </c:spPr>
              <c:txPr>
                <a:bodyPr wrap="square" lIns="38100" tIns="19050" rIns="38100" bIns="19050" anchor="ctr">
                  <a:spAutoFit/>
                </a:bodyPr>
                <a:lstStyle/>
                <a:p>
                  <a:pPr>
                    <a:defRPr sz="1000">
                      <a:solidFill>
                        <a:sysClr val="windowText" lastClr="00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048F-4130-98D7-D1E4D0D0ADA6}"/>
                </c:ext>
              </c:extLst>
            </c:dLbl>
            <c:spPr>
              <a:noFill/>
              <a:ln>
                <a:noFill/>
              </a:ln>
              <a:effectLst/>
            </c:spPr>
            <c:txPr>
              <a:bodyPr wrap="square" lIns="38100" tIns="19050" rIns="38100" bIns="19050" anchor="ctr">
                <a:spAutoFit/>
              </a:bodyPr>
              <a:lstStyle/>
              <a:p>
                <a:pPr>
                  <a:defRPr sz="1000">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7-14'!$Q$38,'7-14'!$Q$44:$Q$47)</c:f>
              <c:strCache>
                <c:ptCount val="5"/>
                <c:pt idx="0">
                  <c:v>都心部</c:v>
                </c:pt>
                <c:pt idx="1">
                  <c:v>北東部</c:v>
                </c:pt>
                <c:pt idx="2">
                  <c:v>東部</c:v>
                </c:pt>
                <c:pt idx="3">
                  <c:v>南部</c:v>
                </c:pt>
                <c:pt idx="4">
                  <c:v>西部
臨海部</c:v>
                </c:pt>
              </c:strCache>
            </c:strRef>
          </c:cat>
          <c:val>
            <c:numRef>
              <c:f>('7-14'!$R$38,'7-14'!$R$44:$R$47)</c:f>
              <c:numCache>
                <c:formatCode>General</c:formatCode>
                <c:ptCount val="5"/>
                <c:pt idx="0">
                  <c:v>2789</c:v>
                </c:pt>
                <c:pt idx="1">
                  <c:v>471</c:v>
                </c:pt>
                <c:pt idx="2">
                  <c:v>418</c:v>
                </c:pt>
                <c:pt idx="3">
                  <c:v>557</c:v>
                </c:pt>
                <c:pt idx="4">
                  <c:v>264</c:v>
                </c:pt>
              </c:numCache>
            </c:numRef>
          </c:val>
          <c:extLst>
            <c:ext xmlns:c16="http://schemas.microsoft.com/office/drawing/2014/chart" uri="{C3380CC4-5D6E-409C-BE32-E72D297353CC}">
              <c16:uniqueId val="{00000004-048F-4130-98D7-D1E4D0D0ADA6}"/>
            </c:ext>
          </c:extLst>
        </c:ser>
        <c:dLbls>
          <c:showLegendKey val="0"/>
          <c:showVal val="0"/>
          <c:showCatName val="0"/>
          <c:showSerName val="0"/>
          <c:showPercent val="0"/>
          <c:showBubbleSize val="0"/>
        </c:dLbls>
        <c:gapWidth val="70"/>
        <c:overlap val="100"/>
        <c:axId val="379243088"/>
        <c:axId val="379247008"/>
      </c:barChart>
      <c:catAx>
        <c:axId val="379243088"/>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900" baseline="0">
                <a:latin typeface="BIZ UD明朝 Medium" panose="02020500000000000000" pitchFamily="17" charset="-128"/>
                <a:ea typeface="BIZ UD明朝 Medium" panose="02020500000000000000" pitchFamily="17" charset="-128"/>
              </a:defRPr>
            </a:pPr>
            <a:endParaRPr lang="ja-JP"/>
          </a:p>
        </c:txPr>
        <c:crossAx val="379247008"/>
        <c:crosses val="autoZero"/>
        <c:auto val="0"/>
        <c:lblAlgn val="ctr"/>
        <c:lblOffset val="100"/>
        <c:tickLblSkip val="1"/>
        <c:tickMarkSkip val="1"/>
        <c:noMultiLvlLbl val="0"/>
      </c:catAx>
      <c:valAx>
        <c:axId val="379247008"/>
        <c:scaling>
          <c:orientation val="minMax"/>
        </c:scaling>
        <c:delete val="0"/>
        <c:axPos val="l"/>
        <c:numFmt formatCode="General" sourceLinked="0"/>
        <c:majorTickMark val="in"/>
        <c:minorTickMark val="none"/>
        <c:tickLblPos val="nextTo"/>
        <c:spPr>
          <a:ln w="3175">
            <a:solidFill>
              <a:srgbClr val="000000"/>
            </a:solidFill>
            <a:prstDash val="solid"/>
          </a:ln>
        </c:spPr>
        <c:txPr>
          <a:bodyPr rot="0" vert="horz"/>
          <a:lstStyle/>
          <a:p>
            <a:pPr>
              <a:defRPr sz="1000">
                <a:latin typeface="BIZ UD明朝 Medium" panose="02020500000000000000" pitchFamily="17" charset="-128"/>
                <a:ea typeface="BIZ UD明朝 Medium" panose="02020500000000000000" pitchFamily="17" charset="-128"/>
              </a:defRPr>
            </a:pPr>
            <a:endParaRPr lang="ja-JP"/>
          </a:p>
        </c:txPr>
        <c:crossAx val="379243088"/>
        <c:crosses val="autoZero"/>
        <c:crossBetween val="between"/>
      </c:valAx>
      <c:spPr>
        <a:noFill/>
        <a:ln w="25400">
          <a:noFill/>
        </a:ln>
      </c:spPr>
    </c:plotArea>
    <c:legend>
      <c:legendPos val="r"/>
      <c:layout>
        <c:manualLayout>
          <c:xMode val="edge"/>
          <c:yMode val="edge"/>
          <c:x val="0.36377208095700742"/>
          <c:y val="0.10956994787108762"/>
          <c:w val="0.3873153558443132"/>
          <c:h val="0.3310511378290823"/>
        </c:manualLayout>
      </c:layout>
      <c:overlay val="0"/>
      <c:spPr>
        <a:noFill/>
        <a:ln w="3175">
          <a:noFill/>
          <a:prstDash val="solid"/>
        </a:ln>
      </c:spPr>
      <c:txPr>
        <a:bodyPr/>
        <a:lstStyle/>
        <a:p>
          <a:pPr>
            <a:defRPr sz="1100" baseline="0">
              <a:latin typeface="BIZ UD明朝 Medium" panose="02020500000000000000" pitchFamily="17" charset="-128"/>
              <a:ea typeface="BIZ UD明朝 Medium" panose="02020500000000000000" pitchFamily="17" charset="-128"/>
            </a:defRPr>
          </a:pPr>
          <a:endParaRPr lang="ja-JP"/>
        </a:p>
      </c:txPr>
    </c:legend>
    <c:plotVisOnly val="0"/>
    <c:dispBlanksAs val="gap"/>
    <c:showDLblsOverMax val="0"/>
  </c:chart>
  <c:spPr>
    <a:noFill/>
    <a:ln w="9525">
      <a:noFill/>
    </a:ln>
  </c:spPr>
  <c:txPr>
    <a:bodyPr/>
    <a:lstStyle/>
    <a:p>
      <a:pPr>
        <a:defRPr sz="900" b="0" i="0" u="none" strike="noStrike" baseline="0">
          <a:solidFill>
            <a:srgbClr val="000000"/>
          </a:solidFill>
          <a:latin typeface="ＭＳ Ｐゴシック"/>
          <a:ea typeface="ＭＳ Ｐゴシック"/>
          <a:cs typeface="ＭＳ Ｐゴシック"/>
        </a:defRPr>
      </a:pPr>
      <a:endParaRPr lang="ja-JP"/>
    </a:p>
  </c:txPr>
  <c:printSettings>
    <c:headerFooter alignWithMargins="0"/>
    <c:pageMargins b="0.98399999999999999" l="0.78700000000000003" r="0.78700000000000003" t="0.98399999999999999" header="0.51200000000000001" footer="0.51200000000000001"/>
    <c:pageSetup paperSize="9" orientation="landscape"/>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0929812269229051E-2"/>
          <c:y val="0.13375796178343949"/>
          <c:w val="0.85484396547889141"/>
          <c:h val="0.72364580464270134"/>
        </c:manualLayout>
      </c:layout>
      <c:barChart>
        <c:barDir val="col"/>
        <c:grouping val="clustered"/>
        <c:varyColors val="0"/>
        <c:ser>
          <c:idx val="1"/>
          <c:order val="0"/>
          <c:tx>
            <c:strRef>
              <c:f>'7-15'!$Q$37:$Q$38</c:f>
              <c:strCache>
                <c:ptCount val="2"/>
                <c:pt idx="0">
                  <c:v>従業者1人あたり年間販売額（左軸）</c:v>
                </c:pt>
              </c:strCache>
            </c:strRef>
          </c:tx>
          <c:spPr>
            <a:solidFill>
              <a:schemeClr val="accent1"/>
            </a:solidFill>
            <a:ln w="6350">
              <a:solidFill>
                <a:sysClr val="windowText" lastClr="000000"/>
              </a:solidFill>
              <a:prstDash val="solid"/>
            </a:ln>
          </c:spPr>
          <c:invertIfNegative val="0"/>
          <c:dLbls>
            <c:spPr>
              <a:noFill/>
              <a:ln w="25400">
                <a:noFill/>
              </a:ln>
            </c:spPr>
            <c:txPr>
              <a:bodyPr wrap="square" lIns="38100" tIns="19050" rIns="38100" bIns="19050" anchor="ctr">
                <a:spAutoFit/>
              </a:bodyPr>
              <a:lstStyle/>
              <a:p>
                <a:pPr>
                  <a:defRPr sz="1200" baseline="0">
                    <a:solidFill>
                      <a:schemeClr val="bg1"/>
                    </a:solidFill>
                    <a:latin typeface="BIZ UD明朝 Medium" panose="02020500000000000000" pitchFamily="17" charset="-128"/>
                    <a:ea typeface="BIZ UD明朝 Medium" panose="02020500000000000000" pitchFamily="17" charset="-128"/>
                  </a:defRPr>
                </a:pPr>
                <a:endParaRPr lang="ja-JP"/>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7-15'!$P$39:$P$44</c:f>
              <c:strCache>
                <c:ptCount val="6"/>
                <c:pt idx="0">
                  <c:v>都心部
(都心3区)</c:v>
                </c:pt>
                <c:pt idx="1">
                  <c:v>都心部
(都心3区以外)</c:v>
                </c:pt>
                <c:pt idx="2">
                  <c:v>北東部</c:v>
                </c:pt>
                <c:pt idx="3">
                  <c:v>東部</c:v>
                </c:pt>
                <c:pt idx="4">
                  <c:v>南部</c:v>
                </c:pt>
                <c:pt idx="5">
                  <c:v>西部
臨海部</c:v>
                </c:pt>
              </c:strCache>
            </c:strRef>
          </c:cat>
          <c:val>
            <c:numRef>
              <c:f>'7-15'!$Q$39:$Q$44</c:f>
              <c:numCache>
                <c:formatCode>0.0</c:formatCode>
                <c:ptCount val="6"/>
                <c:pt idx="0">
                  <c:v>35.564283763484909</c:v>
                </c:pt>
                <c:pt idx="1">
                  <c:v>22.057237857736609</c:v>
                </c:pt>
                <c:pt idx="2">
                  <c:v>16.643683041546904</c:v>
                </c:pt>
                <c:pt idx="3">
                  <c:v>16.867852544231962</c:v>
                </c:pt>
                <c:pt idx="4">
                  <c:v>20.141526272256325</c:v>
                </c:pt>
                <c:pt idx="5">
                  <c:v>19.844778172647025</c:v>
                </c:pt>
              </c:numCache>
            </c:numRef>
          </c:val>
          <c:extLst>
            <c:ext xmlns:c16="http://schemas.microsoft.com/office/drawing/2014/chart" uri="{C3380CC4-5D6E-409C-BE32-E72D297353CC}">
              <c16:uniqueId val="{00000000-0314-4B53-B4BC-9B762CAF0362}"/>
            </c:ext>
          </c:extLst>
        </c:ser>
        <c:dLbls>
          <c:showLegendKey val="0"/>
          <c:showVal val="0"/>
          <c:showCatName val="0"/>
          <c:showSerName val="0"/>
          <c:showPercent val="0"/>
          <c:showBubbleSize val="0"/>
        </c:dLbls>
        <c:gapWidth val="90"/>
        <c:axId val="377666368"/>
        <c:axId val="377666760"/>
      </c:barChart>
      <c:lineChart>
        <c:grouping val="standard"/>
        <c:varyColors val="0"/>
        <c:ser>
          <c:idx val="0"/>
          <c:order val="1"/>
          <c:tx>
            <c:strRef>
              <c:f>'7-15'!$R$37:$R$38</c:f>
              <c:strCache>
                <c:ptCount val="2"/>
                <c:pt idx="0">
                  <c:v>売場面積あたり年間販売額（右軸）</c:v>
                </c:pt>
              </c:strCache>
            </c:strRef>
          </c:tx>
          <c:spPr>
            <a:ln w="15875" cmpd="sng">
              <a:solidFill>
                <a:srgbClr val="000000"/>
              </a:solidFill>
              <a:prstDash val="solid"/>
            </a:ln>
          </c:spPr>
          <c:marker>
            <c:symbol val="diamond"/>
            <c:size val="6"/>
            <c:spPr>
              <a:solidFill>
                <a:srgbClr val="000000"/>
              </a:solidFill>
              <a:ln>
                <a:solidFill>
                  <a:srgbClr val="000000"/>
                </a:solidFill>
                <a:prstDash val="solid"/>
              </a:ln>
            </c:spPr>
          </c:marker>
          <c:dLbls>
            <c:dLbl>
              <c:idx val="0"/>
              <c:layout>
                <c:manualLayout>
                  <c:x val="-5.374737717031469E-3"/>
                  <c:y val="-3.610851262862489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314-4B53-B4BC-9B762CAF0362}"/>
                </c:ext>
              </c:extLst>
            </c:dLbl>
            <c:spPr>
              <a:noFill/>
              <a:ln w="25400">
                <a:noFill/>
              </a:ln>
            </c:spPr>
            <c:txPr>
              <a:bodyPr wrap="square" lIns="38100" tIns="19050" rIns="38100" bIns="19050" anchor="ctr">
                <a:spAutoFit/>
              </a:bodyPr>
              <a:lstStyle/>
              <a:p>
                <a:pPr>
                  <a:defRPr sz="1100" baseline="0">
                    <a:latin typeface="BIZ UD明朝 Medium" panose="02020500000000000000" pitchFamily="17" charset="-128"/>
                    <a:ea typeface="BIZ UD明朝 Medium" panose="02020500000000000000" pitchFamily="17" charset="-128"/>
                  </a:defRPr>
                </a:pPr>
                <a:endParaRPr lang="ja-JP"/>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7-15'!$P$39:$P$44</c:f>
              <c:strCache>
                <c:ptCount val="6"/>
                <c:pt idx="0">
                  <c:v>都心部
(都心3区)</c:v>
                </c:pt>
                <c:pt idx="1">
                  <c:v>都心部
(都心3区以外)</c:v>
                </c:pt>
                <c:pt idx="2">
                  <c:v>北東部</c:v>
                </c:pt>
                <c:pt idx="3">
                  <c:v>東部</c:v>
                </c:pt>
                <c:pt idx="4">
                  <c:v>南部</c:v>
                </c:pt>
                <c:pt idx="5">
                  <c:v>西部
臨海部</c:v>
                </c:pt>
              </c:strCache>
            </c:strRef>
          </c:cat>
          <c:val>
            <c:numRef>
              <c:f>'7-15'!$R$39:$R$44</c:f>
              <c:numCache>
                <c:formatCode>0.00</c:formatCode>
                <c:ptCount val="6"/>
                <c:pt idx="0">
                  <c:v>1.9231389793461968</c:v>
                </c:pt>
                <c:pt idx="1">
                  <c:v>1.3510079244720352</c:v>
                </c:pt>
                <c:pt idx="2">
                  <c:v>1.4492319593639527</c:v>
                </c:pt>
                <c:pt idx="3">
                  <c:v>1.2835845811045226</c:v>
                </c:pt>
                <c:pt idx="4">
                  <c:v>1.1959062135706513</c:v>
                </c:pt>
                <c:pt idx="5">
                  <c:v>1.2812701232374819</c:v>
                </c:pt>
              </c:numCache>
            </c:numRef>
          </c:val>
          <c:smooth val="0"/>
          <c:extLst>
            <c:ext xmlns:c16="http://schemas.microsoft.com/office/drawing/2014/chart" uri="{C3380CC4-5D6E-409C-BE32-E72D297353CC}">
              <c16:uniqueId val="{00000002-0314-4B53-B4BC-9B762CAF0362}"/>
            </c:ext>
          </c:extLst>
        </c:ser>
        <c:dLbls>
          <c:showLegendKey val="0"/>
          <c:showVal val="0"/>
          <c:showCatName val="0"/>
          <c:showSerName val="0"/>
          <c:showPercent val="0"/>
          <c:showBubbleSize val="0"/>
        </c:dLbls>
        <c:marker val="1"/>
        <c:smooth val="0"/>
        <c:axId val="377667152"/>
        <c:axId val="377667544"/>
      </c:lineChart>
      <c:catAx>
        <c:axId val="377666368"/>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a:latin typeface="BIZ UD明朝 Medium" panose="02020500000000000000" pitchFamily="17" charset="-128"/>
                <a:ea typeface="BIZ UD明朝 Medium" panose="02020500000000000000" pitchFamily="17" charset="-128"/>
              </a:defRPr>
            </a:pPr>
            <a:endParaRPr lang="ja-JP"/>
          </a:p>
        </c:txPr>
        <c:crossAx val="377666760"/>
        <c:crosses val="autoZero"/>
        <c:auto val="0"/>
        <c:lblAlgn val="ctr"/>
        <c:lblOffset val="100"/>
        <c:tickLblSkip val="1"/>
        <c:tickMarkSkip val="1"/>
        <c:noMultiLvlLbl val="0"/>
      </c:catAx>
      <c:valAx>
        <c:axId val="377666760"/>
        <c:scaling>
          <c:orientation val="minMax"/>
          <c:max val="50"/>
        </c:scaling>
        <c:delete val="0"/>
        <c:axPos val="l"/>
        <c:numFmt formatCode="0" sourceLinked="0"/>
        <c:majorTickMark val="in"/>
        <c:minorTickMark val="none"/>
        <c:tickLblPos val="nextTo"/>
        <c:spPr>
          <a:ln w="3175">
            <a:solidFill>
              <a:sysClr val="windowText" lastClr="000000"/>
            </a:solidFill>
            <a:prstDash val="solid"/>
          </a:ln>
        </c:spPr>
        <c:txPr>
          <a:bodyPr rot="0" vert="horz"/>
          <a:lstStyle/>
          <a:p>
            <a:pPr>
              <a:defRPr sz="1000" baseline="0">
                <a:latin typeface="BIZ UD明朝 Medium" panose="02020500000000000000" pitchFamily="17" charset="-128"/>
                <a:ea typeface="BIZ UD明朝 Medium" panose="02020500000000000000" pitchFamily="17" charset="-128"/>
              </a:defRPr>
            </a:pPr>
            <a:endParaRPr lang="ja-JP"/>
          </a:p>
        </c:txPr>
        <c:crossAx val="377666368"/>
        <c:crosses val="autoZero"/>
        <c:crossBetween val="between"/>
        <c:majorUnit val="10"/>
      </c:valAx>
      <c:catAx>
        <c:axId val="377667152"/>
        <c:scaling>
          <c:orientation val="minMax"/>
        </c:scaling>
        <c:delete val="1"/>
        <c:axPos val="b"/>
        <c:numFmt formatCode="General" sourceLinked="1"/>
        <c:majorTickMark val="out"/>
        <c:minorTickMark val="none"/>
        <c:tickLblPos val="nextTo"/>
        <c:crossAx val="377667544"/>
        <c:crosses val="autoZero"/>
        <c:auto val="0"/>
        <c:lblAlgn val="ctr"/>
        <c:lblOffset val="100"/>
        <c:noMultiLvlLbl val="0"/>
      </c:catAx>
      <c:valAx>
        <c:axId val="377667544"/>
        <c:scaling>
          <c:orientation val="minMax"/>
          <c:max val="2"/>
        </c:scaling>
        <c:delete val="0"/>
        <c:axPos val="r"/>
        <c:numFmt formatCode="#,##0.0_);[Red]\(#,##0.0\)" sourceLinked="0"/>
        <c:majorTickMark val="in"/>
        <c:minorTickMark val="none"/>
        <c:tickLblPos val="nextTo"/>
        <c:spPr>
          <a:ln w="3175">
            <a:solidFill>
              <a:srgbClr val="000000"/>
            </a:solidFill>
            <a:prstDash val="solid"/>
          </a:ln>
        </c:spPr>
        <c:txPr>
          <a:bodyPr rot="0" vert="horz"/>
          <a:lstStyle/>
          <a:p>
            <a:pPr>
              <a:defRPr sz="1000">
                <a:latin typeface="BIZ UD明朝 Medium" panose="02020500000000000000" pitchFamily="17" charset="-128"/>
                <a:ea typeface="BIZ UD明朝 Medium" panose="02020500000000000000" pitchFamily="17" charset="-128"/>
              </a:defRPr>
            </a:pPr>
            <a:endParaRPr lang="ja-JP"/>
          </a:p>
        </c:txPr>
        <c:crossAx val="377667152"/>
        <c:crosses val="max"/>
        <c:crossBetween val="between"/>
        <c:majorUnit val="0.5"/>
      </c:valAx>
      <c:spPr>
        <a:noFill/>
        <a:ln w="25400">
          <a:noFill/>
        </a:ln>
      </c:spPr>
    </c:plotArea>
    <c:legend>
      <c:legendPos val="r"/>
      <c:layout>
        <c:manualLayout>
          <c:xMode val="edge"/>
          <c:yMode val="edge"/>
          <c:x val="0.34343459564902989"/>
          <c:y val="8.2529702496261861E-2"/>
          <c:w val="0.47528792582389351"/>
          <c:h val="0.17777833430316065"/>
        </c:manualLayout>
      </c:layout>
      <c:overlay val="0"/>
      <c:spPr>
        <a:noFill/>
        <a:ln w="3175">
          <a:noFill/>
          <a:prstDash val="solid"/>
        </a:ln>
      </c:spPr>
      <c:txPr>
        <a:bodyPr/>
        <a:lstStyle/>
        <a:p>
          <a:pPr>
            <a:defRPr sz="1000" baseline="0">
              <a:latin typeface="BIZ UD明朝 Medium" panose="02020500000000000000" pitchFamily="17" charset="-128"/>
              <a:ea typeface="BIZ UD明朝 Medium" panose="02020500000000000000" pitchFamily="17" charset="-128"/>
            </a:defRPr>
          </a:pPr>
          <a:endParaRPr lang="ja-JP"/>
        </a:p>
      </c:txPr>
    </c:legend>
    <c:plotVisOnly val="0"/>
    <c:dispBlanksAs val="gap"/>
    <c:showDLblsOverMax val="0"/>
  </c:chart>
  <c:spPr>
    <a:noFill/>
    <a:ln w="9525">
      <a:noFill/>
    </a:ln>
  </c:spPr>
  <c:txPr>
    <a:bodyPr/>
    <a:lstStyle/>
    <a:p>
      <a:pPr>
        <a:defRPr sz="900" b="0" i="0" u="none" strike="noStrike" baseline="0">
          <a:solidFill>
            <a:srgbClr val="000000"/>
          </a:solidFill>
          <a:latin typeface="ＭＳ Ｐゴシック"/>
          <a:ea typeface="ＭＳ Ｐゴシック"/>
          <a:cs typeface="ＭＳ Ｐゴシック"/>
        </a:defRPr>
      </a:pPr>
      <a:endParaRPr lang="ja-JP"/>
    </a:p>
  </c:txPr>
  <c:printSettings>
    <c:headerFooter alignWithMargins="0">
      <c:oddHeader>&amp;A</c:oddHeader>
      <c:oddFooter>Page &amp;P</c:oddFooter>
    </c:headerFooter>
    <c:pageMargins b="0.98399999999999999" l="0.78700000000000003" r="0.78700000000000003" t="0.98399999999999999" header="0.5" footer="0.5"/>
    <c:pageSetup paperSize="9" orientation="landscape"/>
  </c:printSettings>
  <c:userShapes r:id="rId1"/>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1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13.xml.rels><?xml version="1.0" encoding="UTF-8" standalone="yes"?>
<Relationships xmlns="http://schemas.openxmlformats.org/package/2006/relationships"><Relationship Id="rId2" Type="http://schemas.openxmlformats.org/officeDocument/2006/relationships/image" Target="../media/image16.png"/><Relationship Id="rId1" Type="http://schemas.openxmlformats.org/officeDocument/2006/relationships/image" Target="../media/image15.png"/></Relationships>
</file>

<file path=xl/drawings/_rels/drawing14.xml.rels><?xml version="1.0" encoding="UTF-8" standalone="yes"?>
<Relationships xmlns="http://schemas.openxmlformats.org/package/2006/relationships"><Relationship Id="rId3" Type="http://schemas.openxmlformats.org/officeDocument/2006/relationships/image" Target="../media/image19.png"/><Relationship Id="rId2" Type="http://schemas.openxmlformats.org/officeDocument/2006/relationships/image" Target="../media/image18.png"/><Relationship Id="rId1" Type="http://schemas.openxmlformats.org/officeDocument/2006/relationships/image" Target="../media/image17.png"/><Relationship Id="rId4" Type="http://schemas.openxmlformats.org/officeDocument/2006/relationships/image" Target="../media/image20.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2.png"/><Relationship Id="rId1" Type="http://schemas.openxmlformats.org/officeDocument/2006/relationships/image" Target="../media/image21.png"/></Relationships>
</file>

<file path=xl/drawings/_rels/drawing1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6.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7.xml"/></Relationships>
</file>

<file path=xl/drawings/_rels/drawing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21.xml.rels><?xml version="1.0" encoding="UTF-8" standalone="yes"?>
<Relationships xmlns="http://schemas.openxmlformats.org/package/2006/relationships"><Relationship Id="rId1" Type="http://schemas.openxmlformats.org/officeDocument/2006/relationships/chart" Target="../charts/chart8.xml"/></Relationships>
</file>

<file path=xl/drawings/_rels/drawing23.xml.rels><?xml version="1.0" encoding="UTF-8" standalone="yes"?>
<Relationships xmlns="http://schemas.openxmlformats.org/package/2006/relationships"><Relationship Id="rId2" Type="http://schemas.openxmlformats.org/officeDocument/2006/relationships/image" Target="../media/image24.png"/><Relationship Id="rId1" Type="http://schemas.openxmlformats.org/officeDocument/2006/relationships/image" Target="../media/image23.png"/></Relationships>
</file>

<file path=xl/drawings/_rels/drawing24.xml.rels><?xml version="1.0" encoding="UTF-8" standalone="yes"?>
<Relationships xmlns="http://schemas.openxmlformats.org/package/2006/relationships"><Relationship Id="rId8" Type="http://schemas.openxmlformats.org/officeDocument/2006/relationships/image" Target="../media/image32.png"/><Relationship Id="rId3" Type="http://schemas.openxmlformats.org/officeDocument/2006/relationships/image" Target="../media/image27.png"/><Relationship Id="rId7" Type="http://schemas.openxmlformats.org/officeDocument/2006/relationships/image" Target="../media/image31.png"/><Relationship Id="rId2" Type="http://schemas.openxmlformats.org/officeDocument/2006/relationships/image" Target="../media/image26.png"/><Relationship Id="rId1" Type="http://schemas.openxmlformats.org/officeDocument/2006/relationships/image" Target="../media/image25.png"/><Relationship Id="rId6" Type="http://schemas.openxmlformats.org/officeDocument/2006/relationships/image" Target="../media/image30.png"/><Relationship Id="rId5" Type="http://schemas.openxmlformats.org/officeDocument/2006/relationships/image" Target="../media/image29.png"/><Relationship Id="rId4" Type="http://schemas.openxmlformats.org/officeDocument/2006/relationships/image" Target="../media/image28.png"/></Relationships>
</file>

<file path=xl/drawings/_rels/drawing25.xml.rels><?xml version="1.0" encoding="UTF-8" standalone="yes"?>
<Relationships xmlns="http://schemas.openxmlformats.org/package/2006/relationships"><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5" Type="http://schemas.openxmlformats.org/officeDocument/2006/relationships/image" Target="../media/image37.png"/><Relationship Id="rId4" Type="http://schemas.openxmlformats.org/officeDocument/2006/relationships/image" Target="../media/image36.png"/></Relationships>
</file>

<file path=xl/drawings/_rels/drawing26.xml.rels><?xml version="1.0" encoding="UTF-8" standalone="yes"?>
<Relationships xmlns="http://schemas.openxmlformats.org/package/2006/relationships"><Relationship Id="rId2" Type="http://schemas.openxmlformats.org/officeDocument/2006/relationships/image" Target="../media/image41.png"/><Relationship Id="rId1" Type="http://schemas.openxmlformats.org/officeDocument/2006/relationships/image" Target="../media/image40.png"/></Relationships>
</file>

<file path=xl/drawings/_rels/drawing27.xml.rels><?xml version="1.0" encoding="UTF-8" standalone="yes"?>
<Relationships xmlns="http://schemas.openxmlformats.org/package/2006/relationships"><Relationship Id="rId1" Type="http://schemas.openxmlformats.org/officeDocument/2006/relationships/image" Target="../media/image42.png"/></Relationships>
</file>

<file path=xl/drawings/_rels/drawing3.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image" Target="../media/image5.png"/></Relationships>
</file>

<file path=xl/drawings/_rels/drawing4.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image" Target="../media/image7.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 Id="rId4" Type="http://schemas.openxmlformats.org/officeDocument/2006/relationships/image" Target="../media/image12.png"/></Relationships>
</file>

<file path=xl/drawings/_rels/drawing6.xml.rels><?xml version="1.0" encoding="UTF-8" standalone="yes"?>
<Relationships xmlns="http://schemas.openxmlformats.org/package/2006/relationships"><Relationship Id="rId1" Type="http://schemas.openxmlformats.org/officeDocument/2006/relationships/chart" Target="../charts/chart1.xml"/></Relationships>
</file>

<file path=xl/drawings/_rels/drawing8.xml.rels><?xml version="1.0" encoding="UTF-8" standalone="yes"?>
<Relationships xmlns="http://schemas.openxmlformats.org/package/2006/relationships"><Relationship Id="rId2" Type="http://schemas.openxmlformats.org/officeDocument/2006/relationships/image" Target="../media/image14.pn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editAs="oneCell">
    <xdr:from>
      <xdr:col>1</xdr:col>
      <xdr:colOff>407175</xdr:colOff>
      <xdr:row>23</xdr:row>
      <xdr:rowOff>159525</xdr:rowOff>
    </xdr:from>
    <xdr:to>
      <xdr:col>3</xdr:col>
      <xdr:colOff>354601</xdr:colOff>
      <xdr:row>30</xdr:row>
      <xdr:rowOff>149241</xdr:rowOff>
    </xdr:to>
    <xdr:pic>
      <xdr:nvPicPr>
        <xdr:cNvPr id="2" name="図 1">
          <a:extLst>
            <a:ext uri="{FF2B5EF4-FFF2-40B4-BE49-F238E27FC236}">
              <a16:creationId xmlns:a16="http://schemas.microsoft.com/office/drawing/2014/main" id="{CCADA285-2741-4D37-ADB5-056D5857EA1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73850" y="4588650"/>
          <a:ext cx="1985776" cy="1389891"/>
        </a:xfrm>
        <a:prstGeom prst="rect">
          <a:avLst/>
        </a:prstGeom>
      </xdr:spPr>
    </xdr:pic>
    <xdr:clientData/>
  </xdr:twoCellAnchor>
  <xdr:twoCellAnchor editAs="oneCell">
    <xdr:from>
      <xdr:col>2</xdr:col>
      <xdr:colOff>114300</xdr:colOff>
      <xdr:row>22</xdr:row>
      <xdr:rowOff>123825</xdr:rowOff>
    </xdr:from>
    <xdr:to>
      <xdr:col>6</xdr:col>
      <xdr:colOff>1571515</xdr:colOff>
      <xdr:row>50</xdr:row>
      <xdr:rowOff>123092</xdr:rowOff>
    </xdr:to>
    <xdr:pic>
      <xdr:nvPicPr>
        <xdr:cNvPr id="3" name="図 2">
          <a:extLst>
            <a:ext uri="{FF2B5EF4-FFF2-40B4-BE49-F238E27FC236}">
              <a16:creationId xmlns:a16="http://schemas.microsoft.com/office/drawing/2014/main" id="{EBC62424-8A3A-4C02-9423-62B007B4BE4D}"/>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19125" y="4352925"/>
          <a:ext cx="6381640" cy="5438042"/>
        </a:xfrm>
        <a:prstGeom prst="rect">
          <a:avLst/>
        </a:prstGeom>
      </xdr:spPr>
    </xdr:pic>
    <xdr:clientData/>
  </xdr:twoCellAnchor>
  <xdr:twoCellAnchor editAs="oneCell">
    <xdr:from>
      <xdr:col>0</xdr:col>
      <xdr:colOff>58208</xdr:colOff>
      <xdr:row>1</xdr:row>
      <xdr:rowOff>57151</xdr:rowOff>
    </xdr:from>
    <xdr:to>
      <xdr:col>7</xdr:col>
      <xdr:colOff>0</xdr:colOff>
      <xdr:row>5</xdr:row>
      <xdr:rowOff>1</xdr:rowOff>
    </xdr:to>
    <xdr:sp macro="" textlink="">
      <xdr:nvSpPr>
        <xdr:cNvPr id="4" name="Text Box 2">
          <a:extLst>
            <a:ext uri="{FF2B5EF4-FFF2-40B4-BE49-F238E27FC236}">
              <a16:creationId xmlns:a16="http://schemas.microsoft.com/office/drawing/2014/main" id="{F5D829A3-B66B-41EF-834B-3142CDCC3D87}"/>
            </a:ext>
          </a:extLst>
        </xdr:cNvPr>
        <xdr:cNvSpPr txBox="1">
          <a:spLocks noChangeArrowheads="1"/>
        </xdr:cNvSpPr>
      </xdr:nvSpPr>
      <xdr:spPr bwMode="auto">
        <a:xfrm>
          <a:off x="58208" y="257176"/>
          <a:ext cx="6971242" cy="666750"/>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市内人口を区別にみると、北東部</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淀川区</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8.8</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万人、東淀川区</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7.7</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万人</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や南東部</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平野区</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8.5</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万人</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など周辺部の区の人口が多くなっている一方、湾岸部</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大正区</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6.0</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万人、此花区</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6.4</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万人</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の人口は比較的少なくなっています。</a:t>
          </a:r>
        </a:p>
      </xdr:txBody>
    </xdr:sp>
    <xdr:clientData/>
  </xdr:twoCellAnchor>
  <xdr:twoCellAnchor editAs="oneCell">
    <xdr:from>
      <xdr:col>1</xdr:col>
      <xdr:colOff>206373</xdr:colOff>
      <xdr:row>33</xdr:row>
      <xdr:rowOff>86780</xdr:rowOff>
    </xdr:from>
    <xdr:to>
      <xdr:col>2</xdr:col>
      <xdr:colOff>1243541</xdr:colOff>
      <xdr:row>35</xdr:row>
      <xdr:rowOff>12699</xdr:rowOff>
    </xdr:to>
    <xdr:sp macro="" textlink="">
      <xdr:nvSpPr>
        <xdr:cNvPr id="5" name="テキスト ボックス 44">
          <a:extLst>
            <a:ext uri="{FF2B5EF4-FFF2-40B4-BE49-F238E27FC236}">
              <a16:creationId xmlns:a16="http://schemas.microsoft.com/office/drawing/2014/main" id="{7DD040B7-1A15-4841-B378-B1CEB78BEF0A}"/>
            </a:ext>
          </a:extLst>
        </xdr:cNvPr>
        <xdr:cNvSpPr txBox="1"/>
      </xdr:nvSpPr>
      <xdr:spPr>
        <a:xfrm>
          <a:off x="273048" y="6516155"/>
          <a:ext cx="1475318" cy="306919"/>
        </a:xfrm>
        <a:prstGeom prst="rect">
          <a:avLst/>
        </a:prstGeom>
        <a:noFill/>
        <a:ln w="6350">
          <a:solidFill>
            <a:schemeClr val="tx1">
              <a:lumMod val="65000"/>
              <a:lumOff val="35000"/>
            </a:schemeClr>
          </a:solidFill>
        </a:ln>
        <a:effectLst/>
      </xdr:spPr>
      <xdr:style>
        <a:lnRef idx="0">
          <a:schemeClr val="accent1"/>
        </a:lnRef>
        <a:fillRef idx="0">
          <a:schemeClr val="accent1"/>
        </a:fillRef>
        <a:effectRef idx="0">
          <a:schemeClr val="accent1"/>
        </a:effectRef>
        <a:fontRef idx="minor">
          <a:schemeClr val="dk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algn="ctr">
            <a:spcAft>
              <a:spcPts val="0"/>
            </a:spcAft>
          </a:pPr>
          <a:r>
            <a:rPr lang="ja-JP" sz="1000" kern="10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市全体：</a:t>
          </a:r>
          <a:r>
            <a:rPr lang="en-US" altLang="ja-JP" sz="1000" kern="10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279</a:t>
          </a:r>
          <a:r>
            <a:rPr lang="ja-JP" sz="1000" kern="10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万人</a:t>
          </a:r>
        </a:p>
      </xdr:txBody>
    </xdr:sp>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57921</xdr:colOff>
      <xdr:row>3</xdr:row>
      <xdr:rowOff>50670</xdr:rowOff>
    </xdr:from>
    <xdr:to>
      <xdr:col>15</xdr:col>
      <xdr:colOff>83940</xdr:colOff>
      <xdr:row>51</xdr:row>
      <xdr:rowOff>78128</xdr:rowOff>
    </xdr:to>
    <xdr:grpSp>
      <xdr:nvGrpSpPr>
        <xdr:cNvPr id="2" name="グループ化 1">
          <a:extLst>
            <a:ext uri="{FF2B5EF4-FFF2-40B4-BE49-F238E27FC236}">
              <a16:creationId xmlns:a16="http://schemas.microsoft.com/office/drawing/2014/main" id="{A3D7B4D9-6644-4618-939D-B20E26FFDFC7}"/>
            </a:ext>
          </a:extLst>
        </xdr:cNvPr>
        <xdr:cNvGrpSpPr/>
      </xdr:nvGrpSpPr>
      <xdr:grpSpPr>
        <a:xfrm>
          <a:off x="181746" y="507870"/>
          <a:ext cx="6960219" cy="9152408"/>
          <a:chOff x="12627525" y="1511276"/>
          <a:chExt cx="6437164" cy="3434680"/>
        </a:xfrm>
      </xdr:grpSpPr>
      <xdr:grpSp>
        <xdr:nvGrpSpPr>
          <xdr:cNvPr id="3" name="グループ化 1">
            <a:extLst>
              <a:ext uri="{FF2B5EF4-FFF2-40B4-BE49-F238E27FC236}">
                <a16:creationId xmlns:a16="http://schemas.microsoft.com/office/drawing/2014/main" id="{3F822ED9-5FE0-9553-75B4-7016672E4400}"/>
              </a:ext>
            </a:extLst>
          </xdr:cNvPr>
          <xdr:cNvGrpSpPr>
            <a:grpSpLocks/>
          </xdr:cNvGrpSpPr>
        </xdr:nvGrpSpPr>
        <xdr:grpSpPr bwMode="auto">
          <a:xfrm>
            <a:off x="12627525" y="1511276"/>
            <a:ext cx="6437164" cy="3434680"/>
            <a:chOff x="7618861" y="1040796"/>
            <a:chExt cx="6247556" cy="3340292"/>
          </a:xfrm>
        </xdr:grpSpPr>
        <xdr:graphicFrame macro="">
          <xdr:nvGraphicFramePr>
            <xdr:cNvPr id="6" name="Chart 3">
              <a:extLst>
                <a:ext uri="{FF2B5EF4-FFF2-40B4-BE49-F238E27FC236}">
                  <a16:creationId xmlns:a16="http://schemas.microsoft.com/office/drawing/2014/main" id="{1BA254D9-D0B3-5E6D-0B92-1D36C59B37E9}"/>
                </a:ext>
              </a:extLst>
            </xdr:cNvPr>
            <xdr:cNvGraphicFramePr>
              <a:graphicFrameLocks/>
            </xdr:cNvGraphicFramePr>
          </xdr:nvGraphicFramePr>
          <xdr:xfrm>
            <a:off x="7618861" y="1106650"/>
            <a:ext cx="3695136" cy="3221214"/>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7" name="Chart 2">
              <a:extLst>
                <a:ext uri="{FF2B5EF4-FFF2-40B4-BE49-F238E27FC236}">
                  <a16:creationId xmlns:a16="http://schemas.microsoft.com/office/drawing/2014/main" id="{5D70172D-6F6F-6E2A-FFF9-5206042D1477}"/>
                </a:ext>
              </a:extLst>
            </xdr:cNvPr>
            <xdr:cNvGraphicFramePr>
              <a:graphicFrameLocks/>
            </xdr:cNvGraphicFramePr>
          </xdr:nvGraphicFramePr>
          <xdr:xfrm>
            <a:off x="10987913" y="1040796"/>
            <a:ext cx="2878504" cy="3340292"/>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8" name="Text Box 6">
              <a:extLst>
                <a:ext uri="{FF2B5EF4-FFF2-40B4-BE49-F238E27FC236}">
                  <a16:creationId xmlns:a16="http://schemas.microsoft.com/office/drawing/2014/main" id="{7320A04C-3E54-5B6E-BA33-C6F1D73871CF}"/>
                </a:ext>
              </a:extLst>
            </xdr:cNvPr>
            <xdr:cNvSpPr txBox="1">
              <a:spLocks noChangeArrowheads="1"/>
            </xdr:cNvSpPr>
          </xdr:nvSpPr>
          <xdr:spPr bwMode="auto">
            <a:xfrm>
              <a:off x="10445366" y="1149927"/>
              <a:ext cx="1372922" cy="90529"/>
            </a:xfrm>
            <a:prstGeom prst="rect">
              <a:avLst/>
            </a:prstGeom>
            <a:noFill/>
            <a:ln w="9525">
              <a:noFill/>
              <a:miter lim="800000"/>
              <a:headEnd/>
              <a:tailEnd/>
            </a:ln>
          </xdr:spPr>
          <xdr:txBody>
            <a:bodyPr vertOverflow="clip" wrap="square" lIns="27432" tIns="18288" rIns="0" bIns="0" anchor="ctr" upright="1"/>
            <a:lstStyle/>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ja-JP" altLang="en-US" sz="1050" b="0" i="0" u="none" strike="noStrike" kern="0" cap="none" spc="0" normalizeH="0" baseline="0" noProof="0">
                  <a:ln>
                    <a:noFill/>
                  </a:ln>
                  <a:solidFill>
                    <a:srgbClr val="000000"/>
                  </a:solidFill>
                  <a:effectLst/>
                  <a:uLnTx/>
                  <a:uFillTx/>
                  <a:latin typeface="BIZ UD明朝 Medium" panose="02020500000000000000" pitchFamily="17" charset="-128"/>
                  <a:ea typeface="BIZ UD明朝 Medium" panose="02020500000000000000" pitchFamily="17" charset="-128"/>
                </a:rPr>
                <a:t>区内総生産 （百億円）</a:t>
              </a:r>
            </a:p>
          </xdr:txBody>
        </xdr:sp>
        <xdr:sp macro="" textlink="">
          <xdr:nvSpPr>
            <xdr:cNvPr id="9" name="Line 7">
              <a:extLst>
                <a:ext uri="{FF2B5EF4-FFF2-40B4-BE49-F238E27FC236}">
                  <a16:creationId xmlns:a16="http://schemas.microsoft.com/office/drawing/2014/main" id="{9E3ABA32-DFBD-7395-8940-6F77ACBD0E3E}"/>
                </a:ext>
              </a:extLst>
            </xdr:cNvPr>
            <xdr:cNvSpPr>
              <a:spLocks noChangeShapeType="1"/>
            </xdr:cNvSpPr>
          </xdr:nvSpPr>
          <xdr:spPr bwMode="auto">
            <a:xfrm>
              <a:off x="10547871" y="1451149"/>
              <a:ext cx="1677651" cy="870"/>
            </a:xfrm>
            <a:prstGeom prst="line">
              <a:avLst/>
            </a:prstGeom>
            <a:noFill/>
            <a:ln w="25400">
              <a:solidFill>
                <a:schemeClr val="accent3">
                  <a:lumMod val="75000"/>
                </a:schemeClr>
              </a:solidFill>
              <a:prstDash val="sysDot"/>
              <a:round/>
              <a:headEnd/>
              <a:tailEnd/>
            </a:ln>
            <a:extLst>
              <a:ext uri="{909E8E84-426E-40DD-AFC4-6F175D3DCCD1}">
                <a14:hiddenFill xmlns:a14="http://schemas.microsoft.com/office/drawing/2010/main">
                  <a:noFill/>
                </a14:hiddenFill>
              </a:ext>
            </a:extLst>
          </xdr:spPr>
        </xdr:sp>
        <xdr:sp macro="" textlink="">
          <xdr:nvSpPr>
            <xdr:cNvPr id="10" name="Line 9">
              <a:extLst>
                <a:ext uri="{FF2B5EF4-FFF2-40B4-BE49-F238E27FC236}">
                  <a16:creationId xmlns:a16="http://schemas.microsoft.com/office/drawing/2014/main" id="{913E88A6-B1E5-0ED0-E817-61F52CCC8CF4}"/>
                </a:ext>
              </a:extLst>
            </xdr:cNvPr>
            <xdr:cNvSpPr>
              <a:spLocks noChangeShapeType="1"/>
            </xdr:cNvSpPr>
          </xdr:nvSpPr>
          <xdr:spPr bwMode="auto">
            <a:xfrm flipV="1">
              <a:off x="8641932" y="3531070"/>
              <a:ext cx="4664891" cy="1152"/>
            </a:xfrm>
            <a:prstGeom prst="line">
              <a:avLst/>
            </a:prstGeom>
            <a:noFill/>
            <a:ln w="25400">
              <a:solidFill>
                <a:schemeClr val="accent3">
                  <a:lumMod val="75000"/>
                </a:schemeClr>
              </a:solidFill>
              <a:prstDash val="sysDot"/>
              <a:round/>
              <a:headEnd/>
              <a:tailEnd/>
            </a:ln>
            <a:extLst>
              <a:ext uri="{909E8E84-426E-40DD-AFC4-6F175D3DCCD1}">
                <a14:hiddenFill xmlns:a14="http://schemas.microsoft.com/office/drawing/2010/main">
                  <a:noFill/>
                </a14:hiddenFill>
              </a:ext>
            </a:extLst>
          </xdr:spPr>
        </xdr:sp>
        <xdr:sp macro="" textlink="">
          <xdr:nvSpPr>
            <xdr:cNvPr id="11" name="Line 10">
              <a:extLst>
                <a:ext uri="{FF2B5EF4-FFF2-40B4-BE49-F238E27FC236}">
                  <a16:creationId xmlns:a16="http://schemas.microsoft.com/office/drawing/2014/main" id="{8B7804C2-3979-94A3-A0D9-7618D2580921}"/>
                </a:ext>
              </a:extLst>
            </xdr:cNvPr>
            <xdr:cNvSpPr>
              <a:spLocks noChangeShapeType="1"/>
            </xdr:cNvSpPr>
          </xdr:nvSpPr>
          <xdr:spPr bwMode="auto">
            <a:xfrm>
              <a:off x="8658817" y="3491419"/>
              <a:ext cx="3535701" cy="1735"/>
            </a:xfrm>
            <a:prstGeom prst="line">
              <a:avLst/>
            </a:prstGeom>
            <a:noFill/>
            <a:ln w="25400">
              <a:solidFill>
                <a:schemeClr val="accent3">
                  <a:lumMod val="75000"/>
                </a:schemeClr>
              </a:solidFill>
              <a:prstDash val="sysDot"/>
              <a:round/>
              <a:headEnd/>
              <a:tailEnd/>
            </a:ln>
            <a:extLst>
              <a:ext uri="{909E8E84-426E-40DD-AFC4-6F175D3DCCD1}">
                <a14:hiddenFill xmlns:a14="http://schemas.microsoft.com/office/drawing/2010/main">
                  <a:noFill/>
                </a14:hiddenFill>
              </a:ext>
            </a:extLst>
          </xdr:spPr>
        </xdr:sp>
      </xdr:grpSp>
      <xdr:sp macro="" textlink="">
        <xdr:nvSpPr>
          <xdr:cNvPr id="4" name="テキスト ボックス 3">
            <a:extLst>
              <a:ext uri="{FF2B5EF4-FFF2-40B4-BE49-F238E27FC236}">
                <a16:creationId xmlns:a16="http://schemas.microsoft.com/office/drawing/2014/main" id="{07539DAD-6B2B-7979-5E82-EA8BC8DE2C02}"/>
              </a:ext>
            </a:extLst>
          </xdr:cNvPr>
          <xdr:cNvSpPr txBox="1"/>
        </xdr:nvSpPr>
        <xdr:spPr>
          <a:xfrm>
            <a:off x="13559244" y="1626403"/>
            <a:ext cx="1486444" cy="72217"/>
          </a:xfrm>
          <a:prstGeom prst="rect">
            <a:avLst/>
          </a:prstGeom>
          <a:noFill/>
          <a:ln w="9525">
            <a:solidFill>
              <a:schemeClr val="tx1"/>
            </a:solidFill>
          </a:ln>
          <a:effectLst/>
        </xdr:spPr>
        <xdr:txBody>
          <a:bodyPr vertOverflow="clip" horzOverflow="clip" wrap="none" rtlCol="0" anchor="ctr">
            <a:noAutofit/>
          </a:bodyPr>
          <a:lstStyle/>
          <a:p>
            <a:pPr marL="0" marR="0" lvl="0" indent="0" algn="ctr" defTabSz="914400" eaLnBrk="1" fontAlgn="auto" latinLnBrk="0" hangingPunct="1">
              <a:lnSpc>
                <a:spcPct val="100000"/>
              </a:lnSpc>
              <a:spcBef>
                <a:spcPts val="0"/>
              </a:spcBef>
              <a:spcAft>
                <a:spcPts val="0"/>
              </a:spcAft>
              <a:buClrTx/>
              <a:buSzTx/>
              <a:buFontTx/>
              <a:buNone/>
              <a:tabLst/>
              <a:defRPr/>
            </a:pPr>
            <a:r>
              <a:rPr kumimoji="1" lang="ja-JP" altLang="en-US" sz="105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税収と区内総生産</a:t>
            </a:r>
          </a:p>
        </xdr:txBody>
      </xdr:sp>
      <xdr:sp macro="" textlink="">
        <xdr:nvSpPr>
          <xdr:cNvPr id="5" name="テキスト ボックス 4">
            <a:extLst>
              <a:ext uri="{FF2B5EF4-FFF2-40B4-BE49-F238E27FC236}">
                <a16:creationId xmlns:a16="http://schemas.microsoft.com/office/drawing/2014/main" id="{C7CCDDF6-4330-A19E-7C36-1D11233E83B0}"/>
              </a:ext>
            </a:extLst>
          </xdr:cNvPr>
          <xdr:cNvSpPr txBox="1"/>
        </xdr:nvSpPr>
        <xdr:spPr>
          <a:xfrm>
            <a:off x="17075726" y="1614698"/>
            <a:ext cx="1170570" cy="84216"/>
          </a:xfrm>
          <a:prstGeom prst="rect">
            <a:avLst/>
          </a:prstGeom>
          <a:noFill/>
          <a:ln w="9525">
            <a:solidFill>
              <a:schemeClr val="tx1"/>
            </a:solidFill>
          </a:ln>
          <a:effectLst/>
        </xdr:spPr>
        <xdr:txBody>
          <a:bodyPr vertOverflow="clip" horzOverflow="clip" wrap="none" rtlCol="0" anchor="ctr">
            <a:noAutofit/>
          </a:bodyPr>
          <a:lstStyle/>
          <a:p>
            <a:pPr marL="0" marR="0" lvl="0" indent="0" algn="ctr" defTabSz="914400" eaLnBrk="1" fontAlgn="auto" latinLnBrk="0" hangingPunct="1">
              <a:lnSpc>
                <a:spcPct val="100000"/>
              </a:lnSpc>
              <a:spcBef>
                <a:spcPts val="0"/>
              </a:spcBef>
              <a:spcAft>
                <a:spcPts val="0"/>
              </a:spcAft>
              <a:buClrTx/>
              <a:buSzTx/>
              <a:buFontTx/>
              <a:buNone/>
              <a:tabLst/>
              <a:defRPr/>
            </a:pPr>
            <a:r>
              <a:rPr kumimoji="1" lang="ja-JP" altLang="en-US" sz="105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人口と区内総生産</a:t>
            </a:r>
          </a:p>
        </xdr:txBody>
      </xdr:sp>
    </xdr:grpSp>
    <xdr:clientData/>
  </xdr:twoCellAnchor>
  <xdr:twoCellAnchor>
    <xdr:from>
      <xdr:col>12</xdr:col>
      <xdr:colOff>415233</xdr:colOff>
      <xdr:row>44</xdr:row>
      <xdr:rowOff>105104</xdr:rowOff>
    </xdr:from>
    <xdr:to>
      <xdr:col>12</xdr:col>
      <xdr:colOff>429206</xdr:colOff>
      <xdr:row>45</xdr:row>
      <xdr:rowOff>177577</xdr:rowOff>
    </xdr:to>
    <xdr:cxnSp macro="">
      <xdr:nvCxnSpPr>
        <xdr:cNvPr id="12" name="直線矢印コネクタ 11">
          <a:extLst>
            <a:ext uri="{FF2B5EF4-FFF2-40B4-BE49-F238E27FC236}">
              <a16:creationId xmlns:a16="http://schemas.microsoft.com/office/drawing/2014/main" id="{38D97250-901D-41D1-8FA8-C7986C63C52B}"/>
            </a:ext>
          </a:extLst>
        </xdr:cNvPr>
        <xdr:cNvCxnSpPr/>
      </xdr:nvCxnSpPr>
      <xdr:spPr>
        <a:xfrm>
          <a:off x="6511233" y="8306129"/>
          <a:ext cx="13973" cy="262973"/>
        </a:xfrm>
        <a:prstGeom prst="straightConnector1">
          <a:avLst/>
        </a:prstGeom>
        <a:ln>
          <a:solidFill>
            <a:srgbClr val="92D05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586</xdr:colOff>
      <xdr:row>1</xdr:row>
      <xdr:rowOff>57151</xdr:rowOff>
    </xdr:from>
    <xdr:to>
      <xdr:col>13</xdr:col>
      <xdr:colOff>419100</xdr:colOff>
      <xdr:row>4</xdr:row>
      <xdr:rowOff>9525</xdr:rowOff>
    </xdr:to>
    <xdr:sp macro="" textlink="">
      <xdr:nvSpPr>
        <xdr:cNvPr id="13" name="正方形/長方形 12">
          <a:extLst>
            <a:ext uri="{FF2B5EF4-FFF2-40B4-BE49-F238E27FC236}">
              <a16:creationId xmlns:a16="http://schemas.microsoft.com/office/drawing/2014/main" id="{D1B40A88-6968-484E-B6A2-9DC18556D65D}"/>
            </a:ext>
          </a:extLst>
        </xdr:cNvPr>
        <xdr:cNvSpPr/>
      </xdr:nvSpPr>
      <xdr:spPr>
        <a:xfrm>
          <a:off x="125411" y="257176"/>
          <a:ext cx="6904039" cy="495299"/>
        </a:xfrm>
        <a:prstGeom prst="rect">
          <a:avLst/>
        </a:prstGeom>
        <a:noFill/>
        <a:ln w="317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kumimoji="1" lang="ja-JP" altLang="en-US" sz="1050">
              <a:solidFill>
                <a:schemeClr val="tx1"/>
              </a:solidFill>
              <a:latin typeface="BIZ UD明朝 Medium" panose="02020500000000000000" pitchFamily="17" charset="-128"/>
              <a:ea typeface="BIZ UD明朝 Medium" panose="02020500000000000000" pitchFamily="17" charset="-128"/>
            </a:rPr>
            <a:t>　区内総生産や税収は、定住人口による消費支出や個人市民税よりも、事業所が生み出す付加価値や法人市民税など経済活動による影響が大きいと考えられます。</a:t>
          </a:r>
        </a:p>
      </xdr:txBody>
    </xdr:sp>
    <xdr:clientData/>
  </xdr:twoCellAnchor>
  <xdr:twoCellAnchor>
    <xdr:from>
      <xdr:col>2</xdr:col>
      <xdr:colOff>670214</xdr:colOff>
      <xdr:row>43</xdr:row>
      <xdr:rowOff>12990</xdr:rowOff>
    </xdr:from>
    <xdr:to>
      <xdr:col>10</xdr:col>
      <xdr:colOff>460664</xdr:colOff>
      <xdr:row>43</xdr:row>
      <xdr:rowOff>32040</xdr:rowOff>
    </xdr:to>
    <xdr:sp macro="" textlink="">
      <xdr:nvSpPr>
        <xdr:cNvPr id="14" name="Line 9">
          <a:extLst>
            <a:ext uri="{FF2B5EF4-FFF2-40B4-BE49-F238E27FC236}">
              <a16:creationId xmlns:a16="http://schemas.microsoft.com/office/drawing/2014/main" id="{D608C2B2-4D4B-4774-9C49-4279D94B9C5C}"/>
            </a:ext>
          </a:extLst>
        </xdr:cNvPr>
        <xdr:cNvSpPr>
          <a:spLocks noChangeShapeType="1"/>
        </xdr:cNvSpPr>
      </xdr:nvSpPr>
      <xdr:spPr bwMode="auto">
        <a:xfrm flipV="1">
          <a:off x="917864" y="8023515"/>
          <a:ext cx="4610100" cy="19050"/>
        </a:xfrm>
        <a:prstGeom prst="line">
          <a:avLst/>
        </a:prstGeom>
        <a:noFill/>
        <a:ln w="25400">
          <a:solidFill>
            <a:schemeClr val="accent3">
              <a:lumMod val="75000"/>
            </a:schemeClr>
          </a:solidFill>
          <a:prstDash val="sysDot"/>
          <a:round/>
          <a:headEnd/>
          <a:tailEnd/>
        </a:ln>
        <a:extLst>
          <a:ext uri="{909E8E84-426E-40DD-AFC4-6F175D3DCCD1}">
            <a14:hiddenFill xmlns:a14="http://schemas.microsoft.com/office/drawing/2010/main">
              <a:noFill/>
            </a14:hiddenFill>
          </a:ext>
        </a:extLst>
      </xdr:spPr>
      <xdr:txBody>
        <a:bodyPr/>
        <a:lstStyle/>
        <a:p>
          <a:endParaRPr lang="ja-JP" altLang="en-US"/>
        </a:p>
      </xdr:txBody>
    </xdr:sp>
    <xdr:clientData/>
  </xdr:twoCellAnchor>
  <xdr:twoCellAnchor>
    <xdr:from>
      <xdr:col>7</xdr:col>
      <xdr:colOff>91786</xdr:colOff>
      <xdr:row>13</xdr:row>
      <xdr:rowOff>114300</xdr:rowOff>
    </xdr:from>
    <xdr:to>
      <xdr:col>11</xdr:col>
      <xdr:colOff>358486</xdr:colOff>
      <xdr:row>13</xdr:row>
      <xdr:rowOff>123825</xdr:rowOff>
    </xdr:to>
    <xdr:sp macro="" textlink="">
      <xdr:nvSpPr>
        <xdr:cNvPr id="15" name="Line 9">
          <a:extLst>
            <a:ext uri="{FF2B5EF4-FFF2-40B4-BE49-F238E27FC236}">
              <a16:creationId xmlns:a16="http://schemas.microsoft.com/office/drawing/2014/main" id="{F2115DCF-A2AF-4F7F-93F2-D73F21B8E789}"/>
            </a:ext>
          </a:extLst>
        </xdr:cNvPr>
        <xdr:cNvSpPr>
          <a:spLocks noChangeShapeType="1"/>
        </xdr:cNvSpPr>
      </xdr:nvSpPr>
      <xdr:spPr bwMode="auto">
        <a:xfrm flipV="1">
          <a:off x="3616036" y="2409825"/>
          <a:ext cx="2324100" cy="9525"/>
        </a:xfrm>
        <a:prstGeom prst="line">
          <a:avLst/>
        </a:prstGeom>
        <a:noFill/>
        <a:ln w="25400">
          <a:solidFill>
            <a:schemeClr val="accent3">
              <a:lumMod val="75000"/>
            </a:schemeClr>
          </a:solidFill>
          <a:prstDash val="sysDot"/>
          <a:round/>
          <a:headEnd/>
          <a:tailEnd/>
        </a:ln>
        <a:extLst>
          <a:ext uri="{909E8E84-426E-40DD-AFC4-6F175D3DCCD1}">
            <a14:hiddenFill xmlns:a14="http://schemas.microsoft.com/office/drawing/2010/main">
              <a:noFill/>
            </a14:hiddenFill>
          </a:ext>
        </a:extLst>
      </xdr:spPr>
    </xdr:sp>
    <xdr:clientData/>
  </xdr:twoCellAnchor>
</xdr:wsDr>
</file>

<file path=xl/drawings/drawing11.xml><?xml version="1.0" encoding="utf-8"?>
<c:userShapes xmlns:c="http://schemas.openxmlformats.org/drawingml/2006/chart">
  <cdr:relSizeAnchor xmlns:cdr="http://schemas.openxmlformats.org/drawingml/2006/chartDrawing">
    <cdr:from>
      <cdr:x>0.01774</cdr:x>
      <cdr:y>0.95676</cdr:y>
    </cdr:from>
    <cdr:to>
      <cdr:x>0.42185</cdr:x>
      <cdr:y>0.98649</cdr:y>
    </cdr:to>
    <cdr:sp macro="" textlink="">
      <cdr:nvSpPr>
        <cdr:cNvPr id="12289" name="Text Box 1"/>
        <cdr:cNvSpPr txBox="1">
          <a:spLocks xmlns:a="http://schemas.openxmlformats.org/drawingml/2006/main" noChangeArrowheads="1"/>
        </cdr:cNvSpPr>
      </cdr:nvSpPr>
      <cdr:spPr bwMode="auto">
        <a:xfrm xmlns:a="http://schemas.openxmlformats.org/drawingml/2006/main">
          <a:off x="72903" y="8384050"/>
          <a:ext cx="1660277" cy="260522"/>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vertOverflow="clip" wrap="square" lIns="27432" tIns="18288" rIns="0" bIns="0" anchor="t" upright="1"/>
        <a:lstStyle xmlns:a="http://schemas.openxmlformats.org/drawingml/2006/main"/>
        <a:p xmlns:a="http://schemas.openxmlformats.org/drawingml/2006/main">
          <a:pPr algn="l" rtl="0">
            <a:defRPr sz="1000"/>
          </a:pPr>
          <a:r>
            <a:rPr lang="ja-JP" altLang="en-US" sz="1000" b="0" i="0" u="none" strike="noStrike" baseline="0">
              <a:solidFill>
                <a:srgbClr val="000000"/>
              </a:solidFill>
              <a:latin typeface="BIZ UD明朝 Medium" panose="02020500000000000000" pitchFamily="17" charset="-128"/>
              <a:ea typeface="BIZ UD明朝 Medium" panose="02020500000000000000" pitchFamily="17" charset="-128"/>
            </a:rPr>
            <a:t>　税　収　 （百億円）　</a:t>
          </a:r>
        </a:p>
      </cdr:txBody>
    </cdr:sp>
  </cdr:relSizeAnchor>
  <cdr:relSizeAnchor xmlns:cdr="http://schemas.openxmlformats.org/drawingml/2006/chartDrawing">
    <cdr:from>
      <cdr:x>0.1416</cdr:x>
      <cdr:y>0.90464</cdr:y>
    </cdr:from>
    <cdr:to>
      <cdr:x>0.23753</cdr:x>
      <cdr:y>0.91461</cdr:y>
    </cdr:to>
    <cdr:cxnSp macro="">
      <cdr:nvCxnSpPr>
        <cdr:cNvPr id="8" name="直線矢印コネクタ 7">
          <a:extLst xmlns:a="http://schemas.openxmlformats.org/drawingml/2006/main">
            <a:ext uri="{FF2B5EF4-FFF2-40B4-BE49-F238E27FC236}">
              <a16:creationId xmlns:a16="http://schemas.microsoft.com/office/drawing/2014/main" id="{778FFCBE-5B1E-41E3-91E7-E400BB1B16BF}"/>
            </a:ext>
          </a:extLst>
        </cdr:cNvPr>
        <cdr:cNvCxnSpPr/>
      </cdr:nvCxnSpPr>
      <cdr:spPr>
        <a:xfrm xmlns:a="http://schemas.openxmlformats.org/drawingml/2006/main" flipH="1" flipV="1">
          <a:off x="580145" y="7946191"/>
          <a:ext cx="393048" cy="87654"/>
        </a:xfrm>
        <a:prstGeom xmlns:a="http://schemas.openxmlformats.org/drawingml/2006/main" prst="straightConnector1">
          <a:avLst/>
        </a:prstGeom>
        <a:ln xmlns:a="http://schemas.openxmlformats.org/drawingml/2006/main">
          <a:solidFill>
            <a:schemeClr val="tx1"/>
          </a:solidFill>
          <a:prstDash val="sysDash"/>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5128</cdr:x>
      <cdr:y>0.88648</cdr:y>
    </cdr:from>
    <cdr:to>
      <cdr:x>0.20957</cdr:x>
      <cdr:y>0.8977</cdr:y>
    </cdr:to>
    <cdr:cxnSp macro="">
      <cdr:nvCxnSpPr>
        <cdr:cNvPr id="11" name="直線矢印コネクタ 10">
          <a:extLst xmlns:a="http://schemas.openxmlformats.org/drawingml/2006/main">
            <a:ext uri="{FF2B5EF4-FFF2-40B4-BE49-F238E27FC236}">
              <a16:creationId xmlns:a16="http://schemas.microsoft.com/office/drawing/2014/main" id="{C21B9C2C-663B-43E4-9CF2-3124FA390226}"/>
            </a:ext>
          </a:extLst>
        </cdr:cNvPr>
        <cdr:cNvCxnSpPr/>
      </cdr:nvCxnSpPr>
      <cdr:spPr>
        <a:xfrm xmlns:a="http://schemas.openxmlformats.org/drawingml/2006/main" flipH="1">
          <a:off x="622757" y="7824153"/>
          <a:ext cx="239976" cy="99062"/>
        </a:xfrm>
        <a:prstGeom xmlns:a="http://schemas.openxmlformats.org/drawingml/2006/main" prst="straightConnector1">
          <a:avLst/>
        </a:prstGeom>
        <a:ln xmlns:a="http://schemas.openxmlformats.org/drawingml/2006/main">
          <a:solidFill>
            <a:srgbClr val="92D05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2.xml><?xml version="1.0" encoding="utf-8"?>
<c:userShapes xmlns:c="http://schemas.openxmlformats.org/drawingml/2006/chart">
  <cdr:relSizeAnchor xmlns:cdr="http://schemas.openxmlformats.org/drawingml/2006/chartDrawing">
    <cdr:from>
      <cdr:x>0.42904</cdr:x>
      <cdr:y>0.93212</cdr:y>
    </cdr:from>
    <cdr:to>
      <cdr:x>0.88673</cdr:x>
      <cdr:y>0.96439</cdr:y>
    </cdr:to>
    <cdr:sp macro="" textlink="">
      <cdr:nvSpPr>
        <cdr:cNvPr id="11265" name="Text Box 1"/>
        <cdr:cNvSpPr txBox="1">
          <a:spLocks xmlns:a="http://schemas.openxmlformats.org/drawingml/2006/main" noChangeArrowheads="1"/>
        </cdr:cNvSpPr>
      </cdr:nvSpPr>
      <cdr:spPr bwMode="auto">
        <a:xfrm xmlns:a="http://schemas.openxmlformats.org/drawingml/2006/main">
          <a:off x="1369627" y="8462422"/>
          <a:ext cx="1461086" cy="292969"/>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vertOverflow="clip" wrap="square" lIns="27432" tIns="18288" rIns="0" bIns="0" anchor="t" upright="1"/>
        <a:lstStyle xmlns:a="http://schemas.openxmlformats.org/drawingml/2006/main"/>
        <a:p xmlns:a="http://schemas.openxmlformats.org/drawingml/2006/main">
          <a:pPr algn="l" rtl="0">
            <a:defRPr sz="1000"/>
          </a:pPr>
          <a:r>
            <a:rPr lang="ja-JP" altLang="en-US" sz="1000" b="0" i="0" u="none" strike="noStrike" baseline="0">
              <a:solidFill>
                <a:srgbClr val="000000"/>
              </a:solidFill>
              <a:latin typeface="BIZ UD明朝 Medium" panose="02020500000000000000" pitchFamily="17" charset="-128"/>
              <a:ea typeface="BIZ UD明朝 Medium" panose="02020500000000000000" pitchFamily="17" charset="-128"/>
            </a:rPr>
            <a:t>人  口      （万人）</a:t>
          </a:r>
        </a:p>
      </cdr:txBody>
    </cdr:sp>
  </cdr:relSizeAnchor>
  <cdr:relSizeAnchor xmlns:cdr="http://schemas.openxmlformats.org/drawingml/2006/chartDrawing">
    <cdr:from>
      <cdr:x>0.84423</cdr:x>
      <cdr:y>0.84883</cdr:y>
    </cdr:from>
    <cdr:to>
      <cdr:x>0.84996</cdr:x>
      <cdr:y>0.87975</cdr:y>
    </cdr:to>
    <cdr:cxnSp macro="">
      <cdr:nvCxnSpPr>
        <cdr:cNvPr id="7" name="直線矢印コネクタ 6">
          <a:extLst xmlns:a="http://schemas.openxmlformats.org/drawingml/2006/main">
            <a:ext uri="{FF2B5EF4-FFF2-40B4-BE49-F238E27FC236}">
              <a16:creationId xmlns:a16="http://schemas.microsoft.com/office/drawing/2014/main" id="{01F53FCA-5DE6-42BB-BC8F-9AE78CFF2F02}"/>
            </a:ext>
          </a:extLst>
        </cdr:cNvPr>
        <cdr:cNvCxnSpPr/>
      </cdr:nvCxnSpPr>
      <cdr:spPr>
        <a:xfrm xmlns:a="http://schemas.openxmlformats.org/drawingml/2006/main" flipH="1">
          <a:off x="2707318" y="7768878"/>
          <a:ext cx="18375" cy="282992"/>
        </a:xfrm>
        <a:prstGeom xmlns:a="http://schemas.openxmlformats.org/drawingml/2006/main" prst="straightConnector1">
          <a:avLst/>
        </a:prstGeom>
        <a:ln xmlns:a="http://schemas.openxmlformats.org/drawingml/2006/main">
          <a:solidFill>
            <a:schemeClr val="tx1"/>
          </a:solidFill>
          <a:prstDash val="sysDash"/>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xml><?xml version="1.0" encoding="utf-8"?>
<xdr:wsDr xmlns:xdr="http://schemas.openxmlformats.org/drawingml/2006/spreadsheetDrawing" xmlns:a="http://schemas.openxmlformats.org/drawingml/2006/main">
  <xdr:twoCellAnchor editAs="oneCell">
    <xdr:from>
      <xdr:col>3</xdr:col>
      <xdr:colOff>514349</xdr:colOff>
      <xdr:row>23</xdr:row>
      <xdr:rowOff>85725</xdr:rowOff>
    </xdr:from>
    <xdr:to>
      <xdr:col>10</xdr:col>
      <xdr:colOff>764062</xdr:colOff>
      <xdr:row>43</xdr:row>
      <xdr:rowOff>35680</xdr:rowOff>
    </xdr:to>
    <xdr:pic>
      <xdr:nvPicPr>
        <xdr:cNvPr id="2" name="図 1">
          <a:extLst>
            <a:ext uri="{FF2B5EF4-FFF2-40B4-BE49-F238E27FC236}">
              <a16:creationId xmlns:a16="http://schemas.microsoft.com/office/drawing/2014/main" id="{19E4752B-126C-4D9E-9BA0-C6744A1C278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81149" y="5133975"/>
          <a:ext cx="5459888" cy="4617205"/>
        </a:xfrm>
        <a:prstGeom prst="rect">
          <a:avLst/>
        </a:prstGeom>
      </xdr:spPr>
    </xdr:pic>
    <xdr:clientData/>
  </xdr:twoCellAnchor>
  <xdr:twoCellAnchor editAs="oneCell">
    <xdr:from>
      <xdr:col>2</xdr:col>
      <xdr:colOff>445274</xdr:colOff>
      <xdr:row>26</xdr:row>
      <xdr:rowOff>178575</xdr:rowOff>
    </xdr:from>
    <xdr:to>
      <xdr:col>4</xdr:col>
      <xdr:colOff>447168</xdr:colOff>
      <xdr:row>33</xdr:row>
      <xdr:rowOff>218416</xdr:rowOff>
    </xdr:to>
    <xdr:pic>
      <xdr:nvPicPr>
        <xdr:cNvPr id="3" name="図 2">
          <a:extLst>
            <a:ext uri="{FF2B5EF4-FFF2-40B4-BE49-F238E27FC236}">
              <a16:creationId xmlns:a16="http://schemas.microsoft.com/office/drawing/2014/main" id="{FD37E386-59C3-4647-A073-787EB77AF55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54824" y="5798325"/>
          <a:ext cx="1716394" cy="1659091"/>
        </a:xfrm>
        <a:prstGeom prst="rect">
          <a:avLst/>
        </a:prstGeom>
      </xdr:spPr>
    </xdr:pic>
    <xdr:clientData/>
  </xdr:twoCellAnchor>
  <xdr:twoCellAnchor editAs="oneCell">
    <xdr:from>
      <xdr:col>1</xdr:col>
      <xdr:colOff>66674</xdr:colOff>
      <xdr:row>1</xdr:row>
      <xdr:rowOff>57151</xdr:rowOff>
    </xdr:from>
    <xdr:to>
      <xdr:col>10</xdr:col>
      <xdr:colOff>835818</xdr:colOff>
      <xdr:row>5</xdr:row>
      <xdr:rowOff>0</xdr:rowOff>
    </xdr:to>
    <xdr:sp macro="" textlink="">
      <xdr:nvSpPr>
        <xdr:cNvPr id="4" name="Text Box 2">
          <a:extLst>
            <a:ext uri="{FF2B5EF4-FFF2-40B4-BE49-F238E27FC236}">
              <a16:creationId xmlns:a16="http://schemas.microsoft.com/office/drawing/2014/main" id="{BFAC58C9-F182-40A4-B539-5682452BFD3C}"/>
            </a:ext>
          </a:extLst>
        </xdr:cNvPr>
        <xdr:cNvSpPr txBox="1">
          <a:spLocks noChangeArrowheads="1"/>
        </xdr:cNvSpPr>
      </xdr:nvSpPr>
      <xdr:spPr bwMode="auto">
        <a:xfrm>
          <a:off x="104774" y="257176"/>
          <a:ext cx="7008019" cy="847724"/>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市の税収に占める法人分の割合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50.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となり、区別にみると、法人分の割合が非法人分の割合を超える区は、都心部の中央区、浪速区、西区、北区に加えて、此花区や住之江区、大正区の臨海部を合わせて</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7</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区となり、昨年度と同数となっています。</a:t>
          </a:r>
        </a:p>
      </xdr:txBody>
    </xdr:sp>
    <xdr:clientData/>
  </xdr:twoCellAnchor>
</xdr:wsDr>
</file>

<file path=xl/drawings/drawing14.xml><?xml version="1.0" encoding="utf-8"?>
<xdr:wsDr xmlns:xdr="http://schemas.openxmlformats.org/drawingml/2006/spreadsheetDrawing" xmlns:a="http://schemas.openxmlformats.org/drawingml/2006/main">
  <xdr:twoCellAnchor editAs="oneCell">
    <xdr:from>
      <xdr:col>4</xdr:col>
      <xdr:colOff>895350</xdr:colOff>
      <xdr:row>24</xdr:row>
      <xdr:rowOff>1</xdr:rowOff>
    </xdr:from>
    <xdr:to>
      <xdr:col>10</xdr:col>
      <xdr:colOff>15391</xdr:colOff>
      <xdr:row>37</xdr:row>
      <xdr:rowOff>208943</xdr:rowOff>
    </xdr:to>
    <xdr:pic>
      <xdr:nvPicPr>
        <xdr:cNvPr id="2" name="図 1">
          <a:extLst>
            <a:ext uri="{FF2B5EF4-FFF2-40B4-BE49-F238E27FC236}">
              <a16:creationId xmlns:a16="http://schemas.microsoft.com/office/drawing/2014/main" id="{B599D29E-5355-4CE4-B3B1-22CD73B9BE4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457575" y="5210176"/>
          <a:ext cx="3682516" cy="3180742"/>
        </a:xfrm>
        <a:prstGeom prst="rect">
          <a:avLst/>
        </a:prstGeom>
      </xdr:spPr>
    </xdr:pic>
    <xdr:clientData/>
  </xdr:twoCellAnchor>
  <xdr:twoCellAnchor editAs="oneCell">
    <xdr:from>
      <xdr:col>0</xdr:col>
      <xdr:colOff>0</xdr:colOff>
      <xdr:row>24</xdr:row>
      <xdr:rowOff>1</xdr:rowOff>
    </xdr:from>
    <xdr:to>
      <xdr:col>5</xdr:col>
      <xdr:colOff>15391</xdr:colOff>
      <xdr:row>37</xdr:row>
      <xdr:rowOff>208943</xdr:rowOff>
    </xdr:to>
    <xdr:pic>
      <xdr:nvPicPr>
        <xdr:cNvPr id="3" name="図 2">
          <a:extLst>
            <a:ext uri="{FF2B5EF4-FFF2-40B4-BE49-F238E27FC236}">
              <a16:creationId xmlns:a16="http://schemas.microsoft.com/office/drawing/2014/main" id="{FD41509A-1700-4D36-A3A6-619B4109F10F}"/>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5210176"/>
          <a:ext cx="3682516" cy="3180742"/>
        </a:xfrm>
        <a:prstGeom prst="rect">
          <a:avLst/>
        </a:prstGeom>
      </xdr:spPr>
    </xdr:pic>
    <xdr:clientData/>
  </xdr:twoCellAnchor>
  <xdr:twoCellAnchor editAs="oneCell">
    <xdr:from>
      <xdr:col>1</xdr:col>
      <xdr:colOff>19050</xdr:colOff>
      <xdr:row>1</xdr:row>
      <xdr:rowOff>133350</xdr:rowOff>
    </xdr:from>
    <xdr:to>
      <xdr:col>9</xdr:col>
      <xdr:colOff>47625</xdr:colOff>
      <xdr:row>6</xdr:row>
      <xdr:rowOff>33866</xdr:rowOff>
    </xdr:to>
    <xdr:sp macro="" textlink="">
      <xdr:nvSpPr>
        <xdr:cNvPr id="4" name="Text Box 2">
          <a:extLst>
            <a:ext uri="{FF2B5EF4-FFF2-40B4-BE49-F238E27FC236}">
              <a16:creationId xmlns:a16="http://schemas.microsoft.com/office/drawing/2014/main" id="{5DD9E4C0-CCF0-4DAD-9776-C8BACF4BECCD}"/>
            </a:ext>
          </a:extLst>
        </xdr:cNvPr>
        <xdr:cNvSpPr txBox="1">
          <a:spLocks noChangeArrowheads="1"/>
        </xdr:cNvSpPr>
      </xdr:nvSpPr>
      <xdr:spPr bwMode="auto">
        <a:xfrm>
          <a:off x="85725" y="333375"/>
          <a:ext cx="7019925" cy="691091"/>
        </a:xfrm>
        <a:prstGeom prst="rect">
          <a:avLst/>
        </a:prstGeom>
        <a:noFill/>
        <a:ln w="3175">
          <a:solidFill>
            <a:srgbClr val="000000"/>
          </a:solidFill>
          <a:miter lim="800000"/>
          <a:headEnd/>
          <a:tailEnd/>
        </a:ln>
      </xdr:spPr>
      <xdr:txBody>
        <a:bodyPr vertOverflow="clip" wrap="square" lIns="27432" tIns="18288" rIns="0" bIns="0" anchor="ctr" anchorCtr="0" upright="1"/>
        <a:lstStyle/>
        <a:p>
          <a:pPr algn="l" rtl="0">
            <a:defRPr sz="1000"/>
          </a:pPr>
          <a:r>
            <a:rPr lang="ja-JP" altLang="en-US" sz="1050" b="0" i="0" u="none" strike="noStrike" baseline="0">
              <a:solidFill>
                <a:srgbClr val="000000"/>
              </a:solidFill>
              <a:latin typeface="BIZ UD明朝 Medium" panose="02020500000000000000" pitchFamily="17" charset="-128"/>
              <a:ea typeface="BIZ UD明朝 Medium" panose="02020500000000000000" pitchFamily="17" charset="-128"/>
            </a:rPr>
            <a:t>　</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製造業は、事業所を区別にみると、中小規模工場が集積する東部（平野区、生野区など）で多くなっています。</a:t>
          </a:r>
          <a:endPar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endParaRPr>
        </a:p>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従業者数は、大規模工場が立地する淀川北岸（淀川区、西淀川区）のほか、中央区、北区で多くなっています。</a:t>
          </a:r>
        </a:p>
      </xdr:txBody>
    </xdr:sp>
    <xdr:clientData/>
  </xdr:twoCellAnchor>
  <xdr:twoCellAnchor editAs="oneCell">
    <xdr:from>
      <xdr:col>1</xdr:col>
      <xdr:colOff>197625</xdr:colOff>
      <xdr:row>37</xdr:row>
      <xdr:rowOff>33795</xdr:rowOff>
    </xdr:from>
    <xdr:to>
      <xdr:col>3</xdr:col>
      <xdr:colOff>398034</xdr:colOff>
      <xdr:row>42</xdr:row>
      <xdr:rowOff>100091</xdr:rowOff>
    </xdr:to>
    <xdr:pic>
      <xdr:nvPicPr>
        <xdr:cNvPr id="5" name="図 4">
          <a:extLst>
            <a:ext uri="{FF2B5EF4-FFF2-40B4-BE49-F238E27FC236}">
              <a16:creationId xmlns:a16="http://schemas.microsoft.com/office/drawing/2014/main" id="{27B28E52-CFCA-444B-97C1-F24414068D5C}"/>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264300" y="8215770"/>
          <a:ext cx="1591059" cy="1304546"/>
        </a:xfrm>
        <a:prstGeom prst="rect">
          <a:avLst/>
        </a:prstGeom>
      </xdr:spPr>
    </xdr:pic>
    <xdr:clientData/>
  </xdr:twoCellAnchor>
  <xdr:twoCellAnchor editAs="oneCell">
    <xdr:from>
      <xdr:col>6</xdr:col>
      <xdr:colOff>83325</xdr:colOff>
      <xdr:row>36</xdr:row>
      <xdr:rowOff>235725</xdr:rowOff>
    </xdr:from>
    <xdr:to>
      <xdr:col>7</xdr:col>
      <xdr:colOff>746269</xdr:colOff>
      <xdr:row>42</xdr:row>
      <xdr:rowOff>100092</xdr:rowOff>
    </xdr:to>
    <xdr:pic>
      <xdr:nvPicPr>
        <xdr:cNvPr id="6" name="図 5">
          <a:extLst>
            <a:ext uri="{FF2B5EF4-FFF2-40B4-BE49-F238E27FC236}">
              <a16:creationId xmlns:a16="http://schemas.microsoft.com/office/drawing/2014/main" id="{68052B35-1418-4CCB-8EC4-11A481DF81E5}"/>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3826650" y="8170050"/>
          <a:ext cx="1767844" cy="1350267"/>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2</xdr:col>
      <xdr:colOff>785028</xdr:colOff>
      <xdr:row>37</xdr:row>
      <xdr:rowOff>104671</xdr:rowOff>
    </xdr:from>
    <xdr:to>
      <xdr:col>7</xdr:col>
      <xdr:colOff>786407</xdr:colOff>
      <xdr:row>61</xdr:row>
      <xdr:rowOff>130108</xdr:rowOff>
    </xdr:to>
    <xdr:pic>
      <xdr:nvPicPr>
        <xdr:cNvPr id="2" name="図 1">
          <a:extLst>
            <a:ext uri="{FF2B5EF4-FFF2-40B4-BE49-F238E27FC236}">
              <a16:creationId xmlns:a16="http://schemas.microsoft.com/office/drawing/2014/main" id="{494EDEB2-869D-4BC1-9B51-FDE3CA33271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99328" y="5857771"/>
          <a:ext cx="4449554" cy="3873537"/>
        </a:xfrm>
        <a:prstGeom prst="rect">
          <a:avLst/>
        </a:prstGeom>
      </xdr:spPr>
    </xdr:pic>
    <xdr:clientData/>
  </xdr:twoCellAnchor>
  <xdr:twoCellAnchor>
    <xdr:from>
      <xdr:col>2</xdr:col>
      <xdr:colOff>43862</xdr:colOff>
      <xdr:row>37</xdr:row>
      <xdr:rowOff>104670</xdr:rowOff>
    </xdr:from>
    <xdr:to>
      <xdr:col>4</xdr:col>
      <xdr:colOff>681234</xdr:colOff>
      <xdr:row>42</xdr:row>
      <xdr:rowOff>128127</xdr:rowOff>
    </xdr:to>
    <xdr:sp macro="" textlink="">
      <xdr:nvSpPr>
        <xdr:cNvPr id="3" name="角丸四角形吹き出し 3">
          <a:extLst>
            <a:ext uri="{FF2B5EF4-FFF2-40B4-BE49-F238E27FC236}">
              <a16:creationId xmlns:a16="http://schemas.microsoft.com/office/drawing/2014/main" id="{EB12E43F-E151-4EEC-A892-EC4D4811602E}"/>
            </a:ext>
          </a:extLst>
        </xdr:cNvPr>
        <xdr:cNvSpPr/>
      </xdr:nvSpPr>
      <xdr:spPr>
        <a:xfrm>
          <a:off x="158162" y="5857770"/>
          <a:ext cx="2485222" cy="794982"/>
        </a:xfrm>
        <a:prstGeom prst="wedgeRectCallout">
          <a:avLst>
            <a:gd name="adj1" fmla="val 65823"/>
            <a:gd name="adj2" fmla="val 61126"/>
          </a:avLst>
        </a:prstGeom>
        <a:noFill/>
        <a:ln w="12700">
          <a:solidFill>
            <a:srgbClr val="92D050"/>
          </a:solidFill>
        </a:ln>
      </xdr:spPr>
      <xdr:style>
        <a:lnRef idx="2">
          <a:schemeClr val="accent3"/>
        </a:lnRef>
        <a:fillRef idx="1">
          <a:schemeClr val="lt1"/>
        </a:fillRef>
        <a:effectRef idx="0">
          <a:schemeClr val="accent3"/>
        </a:effectRef>
        <a:fontRef idx="minor">
          <a:schemeClr val="dk1"/>
        </a:fontRef>
      </xdr:style>
      <xdr:txBody>
        <a:bodyPr rot="0" spcFirstLastPara="0" vert="horz" wrap="square" lIns="36000" tIns="0" rIns="36000" bIns="0" numCol="1" spcCol="0" rtlCol="0" fromWordArt="0" anchor="ctr" anchorCtr="0" forceAA="0" compatLnSpc="1">
          <a:prstTxWarp prst="textNoShape">
            <a:avLst/>
          </a:prstTxWarp>
          <a:noAutofit/>
        </a:bodyPr>
        <a:lstStyle/>
        <a:p>
          <a:pPr algn="l">
            <a:lnSpc>
              <a:spcPts val="1200"/>
            </a:lnSpc>
            <a:spcAft>
              <a:spcPts val="0"/>
            </a:spcAft>
          </a:pPr>
          <a:r>
            <a:rPr lang="ja-JP" altLang="en-US" sz="1000" kern="10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淀川北岸（淀川区、西淀川区、東淀川区）</a:t>
          </a:r>
          <a:r>
            <a:rPr lang="ja-JP" sz="1000" kern="10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は化学工業が集積し基礎素材型の割合が</a:t>
          </a:r>
          <a:r>
            <a:rPr lang="ja-JP" altLang="en-US" sz="1000" kern="10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高い地域でしたが、近年、工場移転等によりその割合が低下しています。</a:t>
          </a:r>
          <a:endParaRPr lang="ja-JP" sz="1000" kern="10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clientData/>
  </xdr:twoCellAnchor>
  <xdr:twoCellAnchor>
    <xdr:from>
      <xdr:col>1</xdr:col>
      <xdr:colOff>58300</xdr:colOff>
      <xdr:row>44</xdr:row>
      <xdr:rowOff>4279</xdr:rowOff>
    </xdr:from>
    <xdr:to>
      <xdr:col>3</xdr:col>
      <xdr:colOff>589806</xdr:colOff>
      <xdr:row>49</xdr:row>
      <xdr:rowOff>86145</xdr:rowOff>
    </xdr:to>
    <xdr:sp macro="" textlink="">
      <xdr:nvSpPr>
        <xdr:cNvPr id="4" name="角丸四角形吹き出し 4">
          <a:extLst>
            <a:ext uri="{FF2B5EF4-FFF2-40B4-BE49-F238E27FC236}">
              <a16:creationId xmlns:a16="http://schemas.microsoft.com/office/drawing/2014/main" id="{70E1AC87-6279-4E86-BA1C-B27682261471}"/>
            </a:ext>
          </a:extLst>
        </xdr:cNvPr>
        <xdr:cNvSpPr/>
      </xdr:nvSpPr>
      <xdr:spPr>
        <a:xfrm>
          <a:off x="105925" y="6852754"/>
          <a:ext cx="1579256" cy="891491"/>
        </a:xfrm>
        <a:prstGeom prst="wedgeRectCallout">
          <a:avLst>
            <a:gd name="adj1" fmla="val 90799"/>
            <a:gd name="adj2" fmla="val 62338"/>
          </a:avLst>
        </a:prstGeom>
        <a:noFill/>
        <a:ln w="12700">
          <a:solidFill>
            <a:srgbClr val="92D050"/>
          </a:solidFill>
        </a:ln>
      </xdr:spPr>
      <xdr:style>
        <a:lnRef idx="2">
          <a:schemeClr val="accent3"/>
        </a:lnRef>
        <a:fillRef idx="1">
          <a:schemeClr val="lt1"/>
        </a:fillRef>
        <a:effectRef idx="0">
          <a:schemeClr val="accent3"/>
        </a:effectRef>
        <a:fontRef idx="minor">
          <a:schemeClr val="dk1"/>
        </a:fontRef>
      </xdr:style>
      <xdr:txBody>
        <a:bodyPr rot="0" spcFirstLastPara="0" vert="horz" wrap="square" lIns="36000" tIns="0" rIns="36000" bIns="0" numCol="1" spcCol="0" rtlCol="0" fromWordArt="0" anchor="ctr" anchorCtr="0" forceAA="0" compatLnSpc="1">
          <a:prstTxWarp prst="textNoShape">
            <a:avLst/>
          </a:prstTxWarp>
          <a:noAutofit/>
        </a:bodyPr>
        <a:lstStyle/>
        <a:p>
          <a:pPr marL="0" indent="0" algn="l">
            <a:lnSpc>
              <a:spcPts val="1200"/>
            </a:lnSpc>
            <a:spcAft>
              <a:spcPts val="0"/>
            </a:spcAft>
          </a:pPr>
          <a:r>
            <a:rPr lang="ja-JP" sz="1000" kern="10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西部臨海部（此花区）は基礎素材型の大規模工場の立地が多く、出荷額も大き</a:t>
          </a:r>
          <a:r>
            <a:rPr lang="ja-JP" altLang="en-US" sz="1000" kern="10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くなっています</a:t>
          </a:r>
          <a:r>
            <a:rPr lang="ja-JP" sz="1000" kern="10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a:t>
          </a:r>
        </a:p>
      </xdr:txBody>
    </xdr:sp>
    <xdr:clientData/>
  </xdr:twoCellAnchor>
  <xdr:twoCellAnchor>
    <xdr:from>
      <xdr:col>7</xdr:col>
      <xdr:colOff>502382</xdr:colOff>
      <xdr:row>47</xdr:row>
      <xdr:rowOff>78011</xdr:rowOff>
    </xdr:from>
    <xdr:to>
      <xdr:col>9</xdr:col>
      <xdr:colOff>739802</xdr:colOff>
      <xdr:row>50</xdr:row>
      <xdr:rowOff>156352</xdr:rowOff>
    </xdr:to>
    <xdr:sp macro="" textlink="">
      <xdr:nvSpPr>
        <xdr:cNvPr id="5" name="角丸四角形吹き出し 5">
          <a:extLst>
            <a:ext uri="{FF2B5EF4-FFF2-40B4-BE49-F238E27FC236}">
              <a16:creationId xmlns:a16="http://schemas.microsoft.com/office/drawing/2014/main" id="{8C2E4713-68D6-47BF-8BF5-1D285FDF1711}"/>
            </a:ext>
          </a:extLst>
        </xdr:cNvPr>
        <xdr:cNvSpPr/>
      </xdr:nvSpPr>
      <xdr:spPr>
        <a:xfrm>
          <a:off x="5064857" y="7412261"/>
          <a:ext cx="1970970" cy="564116"/>
        </a:xfrm>
        <a:prstGeom prst="wedgeRectCallout">
          <a:avLst>
            <a:gd name="adj1" fmla="val -67799"/>
            <a:gd name="adj2" fmla="val 79868"/>
          </a:avLst>
        </a:prstGeom>
        <a:noFill/>
        <a:ln w="12700">
          <a:solidFill>
            <a:srgbClr val="92D050"/>
          </a:solidFill>
        </a:ln>
      </xdr:spPr>
      <xdr:style>
        <a:lnRef idx="2">
          <a:schemeClr val="accent3"/>
        </a:lnRef>
        <a:fillRef idx="1">
          <a:schemeClr val="lt1"/>
        </a:fillRef>
        <a:effectRef idx="0">
          <a:schemeClr val="accent3"/>
        </a:effectRef>
        <a:fontRef idx="minor">
          <a:schemeClr val="dk1"/>
        </a:fontRef>
      </xdr:style>
      <xdr:txBody>
        <a:bodyPr rot="0" spcFirstLastPara="0" vert="horz" wrap="square" lIns="36000" tIns="0" rIns="36000" bIns="0" numCol="1" spcCol="0" rtlCol="0" fromWordArt="0" anchor="ctr" anchorCtr="0" forceAA="0" compatLnSpc="1">
          <a:prstTxWarp prst="textNoShape">
            <a:avLst/>
          </a:prstTxWarp>
          <a:noAutofit/>
        </a:bodyPr>
        <a:lstStyle/>
        <a:p>
          <a:pPr algn="l">
            <a:lnSpc>
              <a:spcPts val="1200"/>
            </a:lnSpc>
            <a:spcAft>
              <a:spcPts val="0"/>
            </a:spcAft>
          </a:pPr>
          <a:r>
            <a:rPr lang="ja-JP" sz="1000"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東部は中小規模の金属・機械系の工場が</a:t>
          </a:r>
          <a:r>
            <a:rPr lang="ja-JP" altLang="en-US" sz="1000" kern="100">
              <a:solidFill>
                <a:schemeClr val="dk1"/>
              </a:solidFill>
              <a:effectLst/>
              <a:latin typeface="BIZ UD明朝 Medium" panose="02020500000000000000" pitchFamily="17" charset="-128"/>
              <a:ea typeface="BIZ UD明朝 Medium" panose="02020500000000000000" pitchFamily="17" charset="-128"/>
              <a:cs typeface="Times New Roman" panose="02020603050405020304" pitchFamily="18" charset="0"/>
            </a:rPr>
            <a:t>多く</a:t>
          </a:r>
          <a:r>
            <a:rPr lang="ja-JP" altLang="en-US" sz="1000"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集積しています。</a:t>
          </a:r>
          <a:endParaRPr lang="ja-JP" sz="1000" kern="100">
            <a:effectLst/>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clientData/>
  </xdr:twoCellAnchor>
  <xdr:twoCellAnchor>
    <xdr:from>
      <xdr:col>7</xdr:col>
      <xdr:colOff>529391</xdr:colOff>
      <xdr:row>38</xdr:row>
      <xdr:rowOff>24443</xdr:rowOff>
    </xdr:from>
    <xdr:to>
      <xdr:col>9</xdr:col>
      <xdr:colOff>754658</xdr:colOff>
      <xdr:row>42</xdr:row>
      <xdr:rowOff>134905</xdr:rowOff>
    </xdr:to>
    <xdr:sp macro="" textlink="">
      <xdr:nvSpPr>
        <xdr:cNvPr id="6" name="角丸四角形吹き出し 6">
          <a:extLst>
            <a:ext uri="{FF2B5EF4-FFF2-40B4-BE49-F238E27FC236}">
              <a16:creationId xmlns:a16="http://schemas.microsoft.com/office/drawing/2014/main" id="{9304CB19-DAE2-43CD-9974-90CA43FE9571}"/>
            </a:ext>
          </a:extLst>
        </xdr:cNvPr>
        <xdr:cNvSpPr/>
      </xdr:nvSpPr>
      <xdr:spPr>
        <a:xfrm>
          <a:off x="5091866" y="5901368"/>
          <a:ext cx="1958817" cy="758162"/>
        </a:xfrm>
        <a:prstGeom prst="wedgeRectCallout">
          <a:avLst>
            <a:gd name="adj1" fmla="val -103505"/>
            <a:gd name="adj2" fmla="val 182984"/>
          </a:avLst>
        </a:prstGeom>
        <a:noFill/>
        <a:ln w="12700">
          <a:solidFill>
            <a:srgbClr val="92D050"/>
          </a:solidFill>
        </a:ln>
      </xdr:spPr>
      <xdr:style>
        <a:lnRef idx="2">
          <a:schemeClr val="accent3"/>
        </a:lnRef>
        <a:fillRef idx="1">
          <a:schemeClr val="lt1"/>
        </a:fillRef>
        <a:effectRef idx="0">
          <a:schemeClr val="accent3"/>
        </a:effectRef>
        <a:fontRef idx="minor">
          <a:schemeClr val="dk1"/>
        </a:fontRef>
      </xdr:style>
      <xdr:txBody>
        <a:bodyPr rot="0" spcFirstLastPara="0" vert="horz" wrap="square" lIns="36000" tIns="0" rIns="36000" bIns="0" numCol="1" spcCol="0" rtlCol="0" fromWordArt="0" anchor="ctr" anchorCtr="0" forceAA="0" compatLnSpc="1">
          <a:prstTxWarp prst="textNoShape">
            <a:avLst/>
          </a:prstTxWarp>
          <a:noAutofit/>
        </a:bodyPr>
        <a:lstStyle/>
        <a:p>
          <a:pPr algn="l">
            <a:lnSpc>
              <a:spcPts val="1200"/>
            </a:lnSpc>
            <a:spcAft>
              <a:spcPts val="0"/>
            </a:spcAft>
          </a:pPr>
          <a:r>
            <a:rPr lang="ja-JP" sz="1000" kern="100">
              <a:effectLst/>
              <a:latin typeface="BIZ UD明朝 Medium" panose="02020500000000000000" pitchFamily="17" charset="-128"/>
              <a:ea typeface="BIZ UD明朝 Medium" panose="02020500000000000000" pitchFamily="17" charset="-128"/>
              <a:cs typeface="Times New Roman" panose="02020603050405020304" pitchFamily="18" charset="0"/>
            </a:rPr>
            <a:t>都心部は印刷関連の工場が集積し、生活関連型の割合が高</a:t>
          </a:r>
          <a:r>
            <a:rPr lang="ja-JP" altLang="en-US" sz="1000" kern="100">
              <a:effectLst/>
              <a:latin typeface="BIZ UD明朝 Medium" panose="02020500000000000000" pitchFamily="17" charset="-128"/>
              <a:ea typeface="BIZ UD明朝 Medium" panose="02020500000000000000" pitchFamily="17" charset="-128"/>
              <a:cs typeface="Times New Roman" panose="02020603050405020304" pitchFamily="18" charset="0"/>
            </a:rPr>
            <a:t>くなっています</a:t>
          </a:r>
          <a:r>
            <a:rPr lang="ja-JP" sz="1000" kern="100">
              <a:effectLst/>
              <a:latin typeface="BIZ UD明朝 Medium" panose="02020500000000000000" pitchFamily="17" charset="-128"/>
              <a:ea typeface="BIZ UD明朝 Medium" panose="02020500000000000000" pitchFamily="17" charset="-128"/>
              <a:cs typeface="Times New Roman" panose="02020603050405020304" pitchFamily="18" charset="0"/>
            </a:rPr>
            <a:t>。</a:t>
          </a:r>
        </a:p>
      </xdr:txBody>
    </xdr:sp>
    <xdr:clientData/>
  </xdr:twoCellAnchor>
  <xdr:twoCellAnchor editAs="oneCell">
    <xdr:from>
      <xdr:col>8</xdr:col>
      <xdr:colOff>3461</xdr:colOff>
      <xdr:row>52</xdr:row>
      <xdr:rowOff>3461</xdr:rowOff>
    </xdr:from>
    <xdr:to>
      <xdr:col>9</xdr:col>
      <xdr:colOff>536379</xdr:colOff>
      <xdr:row>60</xdr:row>
      <xdr:rowOff>79396</xdr:rowOff>
    </xdr:to>
    <xdr:pic>
      <xdr:nvPicPr>
        <xdr:cNvPr id="7" name="図 6">
          <a:extLst>
            <a:ext uri="{FF2B5EF4-FFF2-40B4-BE49-F238E27FC236}">
              <a16:creationId xmlns:a16="http://schemas.microsoft.com/office/drawing/2014/main" id="{5CFC1786-CF7A-4A21-9143-34433CB1B0D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432711" y="8147336"/>
          <a:ext cx="1399693" cy="1371335"/>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2</xdr:col>
      <xdr:colOff>1</xdr:colOff>
      <xdr:row>37</xdr:row>
      <xdr:rowOff>142874</xdr:rowOff>
    </xdr:from>
    <xdr:to>
      <xdr:col>8</xdr:col>
      <xdr:colOff>466726</xdr:colOff>
      <xdr:row>57</xdr:row>
      <xdr:rowOff>47625</xdr:rowOff>
    </xdr:to>
    <xdr:graphicFrame macro="">
      <xdr:nvGraphicFramePr>
        <xdr:cNvPr id="2" name="Chart 1">
          <a:extLst>
            <a:ext uri="{FF2B5EF4-FFF2-40B4-BE49-F238E27FC236}">
              <a16:creationId xmlns:a16="http://schemas.microsoft.com/office/drawing/2014/main" id="{E3E101FC-8BCB-4BB5-A456-F7DB10CD37DE}"/>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0</xdr:colOff>
      <xdr:row>1</xdr:row>
      <xdr:rowOff>28575</xdr:rowOff>
    </xdr:from>
    <xdr:to>
      <xdr:col>8</xdr:col>
      <xdr:colOff>609600</xdr:colOff>
      <xdr:row>3</xdr:row>
      <xdr:rowOff>180975</xdr:rowOff>
    </xdr:to>
    <xdr:sp macro="" textlink="">
      <xdr:nvSpPr>
        <xdr:cNvPr id="3" name="テキスト ボックス 2">
          <a:extLst>
            <a:ext uri="{FF2B5EF4-FFF2-40B4-BE49-F238E27FC236}">
              <a16:creationId xmlns:a16="http://schemas.microsoft.com/office/drawing/2014/main" id="{4C9AA2CF-3C7F-45FB-89FF-5FAFE72D0AB8}"/>
            </a:ext>
          </a:extLst>
        </xdr:cNvPr>
        <xdr:cNvSpPr txBox="1"/>
      </xdr:nvSpPr>
      <xdr:spPr>
        <a:xfrm>
          <a:off x="66675" y="228600"/>
          <a:ext cx="6943725" cy="533400"/>
        </a:xfrm>
        <a:prstGeom prst="rect">
          <a:avLst/>
        </a:prstGeom>
        <a:noFill/>
        <a:ln w="3175"/>
      </xdr:spPr>
      <xdr:style>
        <a:lnRef idx="2">
          <a:schemeClr val="dk1"/>
        </a:lnRef>
        <a:fillRef idx="1">
          <a:schemeClr val="lt1"/>
        </a:fillRef>
        <a:effectRef idx="0">
          <a:schemeClr val="dk1"/>
        </a:effectRef>
        <a:fontRef idx="minor">
          <a:schemeClr val="dk1"/>
        </a:fontRef>
      </xdr:style>
      <xdr:txBody>
        <a:bodyPr vertOverflow="clip" horzOverflow="clip" wrap="square" rtlCol="0" anchor="ctr"/>
        <a:lstStyle/>
        <a:p>
          <a:pPr marL="0" marR="0" lvl="0" indent="0" defTabSz="914400" eaLnBrk="1" fontAlgn="auto" latinLnBrk="0" hangingPunct="1">
            <a:lnSpc>
              <a:spcPct val="100000"/>
            </a:lnSpc>
            <a:spcBef>
              <a:spcPts val="0"/>
            </a:spcBef>
            <a:spcAft>
              <a:spcPts val="0"/>
            </a:spcAft>
            <a:buClrTx/>
            <a:buSzTx/>
            <a:buFontTx/>
            <a:buNone/>
            <a:tabLst/>
            <a:defRPr/>
          </a:pPr>
          <a:r>
            <a:rPr lang="ja-JP" altLang="en-US" sz="1050">
              <a:solidFill>
                <a:schemeClr val="dk1"/>
              </a:solidFill>
              <a:effectLst/>
              <a:latin typeface="BIZ UD明朝 Medium" panose="02020500000000000000" pitchFamily="17" charset="-128"/>
              <a:ea typeface="BIZ UD明朝 Medium" panose="02020500000000000000" pitchFamily="17" charset="-128"/>
              <a:cs typeface="+mn-cs"/>
            </a:rPr>
            <a:t>　卸売業における地域別シェアをみると、</a:t>
          </a:r>
          <a:r>
            <a:rPr lang="ja-JP" altLang="ja-JP" sz="1050">
              <a:solidFill>
                <a:schemeClr val="dk1"/>
              </a:solidFill>
              <a:effectLst/>
              <a:latin typeface="BIZ UD明朝 Medium" panose="02020500000000000000" pitchFamily="17" charset="-128"/>
              <a:ea typeface="BIZ UD明朝 Medium" panose="02020500000000000000" pitchFamily="17" charset="-128"/>
              <a:cs typeface="+mn-cs"/>
            </a:rPr>
            <a:t>都心部</a:t>
          </a:r>
          <a:r>
            <a:rPr lang="ja-JP" altLang="en-US" sz="1050">
              <a:solidFill>
                <a:schemeClr val="dk1"/>
              </a:solidFill>
              <a:effectLst/>
              <a:latin typeface="BIZ UD明朝 Medium" panose="02020500000000000000" pitchFamily="17" charset="-128"/>
              <a:ea typeface="BIZ UD明朝 Medium" panose="02020500000000000000" pitchFamily="17" charset="-128"/>
              <a:cs typeface="+mn-cs"/>
            </a:rPr>
            <a:t>の中でも</a:t>
          </a:r>
          <a:r>
            <a:rPr lang="ja-JP" altLang="ja-JP" sz="1050">
              <a:solidFill>
                <a:schemeClr val="dk1"/>
              </a:solidFill>
              <a:effectLst/>
              <a:latin typeface="BIZ UD明朝 Medium" panose="02020500000000000000" pitchFamily="17" charset="-128"/>
              <a:ea typeface="BIZ UD明朝 Medium" panose="02020500000000000000" pitchFamily="17" charset="-128"/>
              <a:cs typeface="+mn-cs"/>
            </a:rPr>
            <a:t>都心３区（中央区、北区、西区）に事業所数、従業者数、年間商品販売額が集中</a:t>
          </a:r>
          <a:r>
            <a:rPr lang="ja-JP" altLang="en-US" sz="1050">
              <a:solidFill>
                <a:schemeClr val="dk1"/>
              </a:solidFill>
              <a:effectLst/>
              <a:latin typeface="BIZ UD明朝 Medium" panose="02020500000000000000" pitchFamily="17" charset="-128"/>
              <a:ea typeface="BIZ UD明朝 Medium" panose="02020500000000000000" pitchFamily="17" charset="-128"/>
              <a:cs typeface="+mn-cs"/>
            </a:rPr>
            <a:t>しています。</a:t>
          </a:r>
          <a:endParaRPr kumimoji="1" lang="ja-JP" altLang="en-US" sz="1050">
            <a:latin typeface="BIZ UD明朝 Medium" panose="02020500000000000000" pitchFamily="17" charset="-128"/>
            <a:ea typeface="BIZ UD明朝 Medium" panose="02020500000000000000" pitchFamily="17" charset="-128"/>
          </a:endParaRPr>
        </a:p>
      </xdr:txBody>
    </xdr:sp>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47627</xdr:colOff>
      <xdr:row>18</xdr:row>
      <xdr:rowOff>152401</xdr:rowOff>
    </xdr:from>
    <xdr:to>
      <xdr:col>11</xdr:col>
      <xdr:colOff>66676</xdr:colOff>
      <xdr:row>48</xdr:row>
      <xdr:rowOff>85725</xdr:rowOff>
    </xdr:to>
    <xdr:graphicFrame macro="">
      <xdr:nvGraphicFramePr>
        <xdr:cNvPr id="2" name="Chart 2">
          <a:extLst>
            <a:ext uri="{FF2B5EF4-FFF2-40B4-BE49-F238E27FC236}">
              <a16:creationId xmlns:a16="http://schemas.microsoft.com/office/drawing/2014/main" id="{07C6B2A2-2926-4992-8E6E-9A81B1CA4274}"/>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57149</xdr:colOff>
      <xdr:row>1</xdr:row>
      <xdr:rowOff>38100</xdr:rowOff>
    </xdr:from>
    <xdr:to>
      <xdr:col>7</xdr:col>
      <xdr:colOff>514350</xdr:colOff>
      <xdr:row>4</xdr:row>
      <xdr:rowOff>180975</xdr:rowOff>
    </xdr:to>
    <xdr:sp macro="" textlink="">
      <xdr:nvSpPr>
        <xdr:cNvPr id="3" name="テキスト ボックス 2">
          <a:extLst>
            <a:ext uri="{FF2B5EF4-FFF2-40B4-BE49-F238E27FC236}">
              <a16:creationId xmlns:a16="http://schemas.microsoft.com/office/drawing/2014/main" id="{5CC583FF-900E-4956-902C-B3A2B4284AD5}"/>
            </a:ext>
          </a:extLst>
        </xdr:cNvPr>
        <xdr:cNvSpPr txBox="1"/>
      </xdr:nvSpPr>
      <xdr:spPr>
        <a:xfrm>
          <a:off x="123824" y="238125"/>
          <a:ext cx="6981826" cy="714375"/>
        </a:xfrm>
        <a:prstGeom prst="rect">
          <a:avLst/>
        </a:prstGeom>
        <a:noFill/>
        <a:ln w="317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kumimoji="1" lang="ja-JP" altLang="en-US" sz="1050">
              <a:latin typeface="BIZ UD明朝 Medium" panose="02020500000000000000" pitchFamily="17" charset="-128"/>
              <a:ea typeface="BIZ UD明朝 Medium" panose="02020500000000000000" pitchFamily="17" charset="-128"/>
            </a:rPr>
            <a:t>　</a:t>
          </a:r>
          <a:r>
            <a:rPr kumimoji="1" lang="ja-JP" altLang="en-US" sz="1050">
              <a:solidFill>
                <a:sysClr val="windowText" lastClr="000000"/>
              </a:solidFill>
              <a:latin typeface="BIZ UD明朝 Medium" panose="02020500000000000000" pitchFamily="17" charset="-128"/>
              <a:ea typeface="BIZ UD明朝 Medium" panose="02020500000000000000" pitchFamily="17" charset="-128"/>
            </a:rPr>
            <a:t>都心３区（北区、中央区、西区）における商品（卸売）別の事業所数をみると、中央区では衣服が突出して多く、次いで化学製品、繊維品などが多くなっており、北区では電気機械器具、化学製品など、西区では産業機械器具がそれぞれ多くなっています。</a:t>
          </a:r>
          <a:endParaRPr kumimoji="1" lang="en-US" altLang="ja-JP" sz="1050">
            <a:solidFill>
              <a:sysClr val="windowText" lastClr="000000"/>
            </a:solidFill>
            <a:latin typeface="BIZ UD明朝 Medium" panose="02020500000000000000" pitchFamily="17" charset="-128"/>
            <a:ea typeface="BIZ UD明朝 Medium" panose="02020500000000000000" pitchFamily="17" charset="-128"/>
          </a:endParaRPr>
        </a:p>
      </xdr:txBody>
    </xdr:sp>
    <xdr:clientData/>
  </xdr:twoCellAnchor>
</xdr:wsDr>
</file>

<file path=xl/drawings/drawing18.xml><?xml version="1.0" encoding="utf-8"?>
<c:userShapes xmlns:c="http://schemas.openxmlformats.org/drawingml/2006/chart">
  <cdr:relSizeAnchor xmlns:cdr="http://schemas.openxmlformats.org/drawingml/2006/chartDrawing">
    <cdr:from>
      <cdr:x>0.02248</cdr:x>
      <cdr:y>0</cdr:y>
    </cdr:from>
    <cdr:to>
      <cdr:x>0.14746</cdr:x>
      <cdr:y>0.03767</cdr:y>
    </cdr:to>
    <cdr:sp macro="" textlink="">
      <cdr:nvSpPr>
        <cdr:cNvPr id="16385" name="Text Box 1025"/>
        <cdr:cNvSpPr txBox="1">
          <a:spLocks xmlns:a="http://schemas.openxmlformats.org/drawingml/2006/main" noChangeArrowheads="1"/>
        </cdr:cNvSpPr>
      </cdr:nvSpPr>
      <cdr:spPr bwMode="auto">
        <a:xfrm xmlns:a="http://schemas.openxmlformats.org/drawingml/2006/main">
          <a:off x="169410" y="0"/>
          <a:ext cx="941850" cy="224613"/>
        </a:xfrm>
        <a:prstGeom xmlns:a="http://schemas.openxmlformats.org/drawingml/2006/main" prst="rect">
          <a:avLst/>
        </a:prstGeom>
        <a:noFill xmlns:a="http://schemas.openxmlformats.org/drawingml/2006/main"/>
        <a:ln xmlns:a="http://schemas.openxmlformats.org/drawingml/2006/main" w="1">
          <a:noFill/>
          <a:miter lim="800000"/>
          <a:headEnd/>
          <a:tailEnd/>
        </a:ln>
      </cdr:spPr>
      <cdr:txBody>
        <a:bodyPr xmlns:a="http://schemas.openxmlformats.org/drawingml/2006/main" vertOverflow="clip" wrap="square" lIns="27432" tIns="18288" rIns="27432" bIns="18288" anchor="t" upright="1"/>
        <a:lstStyle xmlns:a="http://schemas.openxmlformats.org/drawingml/2006/main"/>
        <a:p xmlns:a="http://schemas.openxmlformats.org/drawingml/2006/main">
          <a:pPr algn="l" rtl="0">
            <a:defRPr sz="1000"/>
          </a:pPr>
          <a:r>
            <a:rPr lang="en-US" altLang="ja-JP" sz="1000" b="0" i="0" u="none" strike="noStrike" baseline="0">
              <a:solidFill>
                <a:srgbClr val="000000"/>
              </a:solidFill>
              <a:latin typeface="BIZ UD明朝 Medium" panose="02020500000000000000" pitchFamily="17" charset="-128"/>
              <a:ea typeface="BIZ UD明朝 Medium" panose="02020500000000000000" pitchFamily="17" charset="-128"/>
            </a:rPr>
            <a:t>(</a:t>
          </a:r>
          <a:r>
            <a:rPr lang="ja-JP" altLang="en-US" sz="1000" b="0" i="0" u="none" strike="noStrike" baseline="0">
              <a:solidFill>
                <a:srgbClr val="000000"/>
              </a:solidFill>
              <a:latin typeface="BIZ UD明朝 Medium" panose="02020500000000000000" pitchFamily="17" charset="-128"/>
              <a:ea typeface="BIZ UD明朝 Medium" panose="02020500000000000000" pitchFamily="17" charset="-128"/>
            </a:rPr>
            <a:t>事業所）</a:t>
          </a:r>
        </a:p>
      </cdr:txBody>
    </cdr:sp>
  </cdr:relSizeAnchor>
</c:userShapes>
</file>

<file path=xl/drawings/drawing19.xml><?xml version="1.0" encoding="utf-8"?>
<xdr:wsDr xmlns:xdr="http://schemas.openxmlformats.org/drawingml/2006/spreadsheetDrawing" xmlns:a="http://schemas.openxmlformats.org/drawingml/2006/main">
  <xdr:twoCellAnchor editAs="oneCell">
    <xdr:from>
      <xdr:col>1</xdr:col>
      <xdr:colOff>9525</xdr:colOff>
      <xdr:row>32</xdr:row>
      <xdr:rowOff>98028</xdr:rowOff>
    </xdr:from>
    <xdr:to>
      <xdr:col>11</xdr:col>
      <xdr:colOff>2380</xdr:colOff>
      <xdr:row>52</xdr:row>
      <xdr:rowOff>92869</xdr:rowOff>
    </xdr:to>
    <xdr:graphicFrame macro="">
      <xdr:nvGraphicFramePr>
        <xdr:cNvPr id="2" name="Chart 1">
          <a:extLst>
            <a:ext uri="{FF2B5EF4-FFF2-40B4-BE49-F238E27FC236}">
              <a16:creationId xmlns:a16="http://schemas.microsoft.com/office/drawing/2014/main" id="{3142AEAE-6EF5-4EF0-8244-433245238C51}"/>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1</xdr:row>
      <xdr:rowOff>38101</xdr:rowOff>
    </xdr:from>
    <xdr:to>
      <xdr:col>11</xdr:col>
      <xdr:colOff>0</xdr:colOff>
      <xdr:row>4</xdr:row>
      <xdr:rowOff>161925</xdr:rowOff>
    </xdr:to>
    <xdr:sp macro="" textlink="">
      <xdr:nvSpPr>
        <xdr:cNvPr id="3" name="テキスト ボックス 2">
          <a:extLst>
            <a:ext uri="{FF2B5EF4-FFF2-40B4-BE49-F238E27FC236}">
              <a16:creationId xmlns:a16="http://schemas.microsoft.com/office/drawing/2014/main" id="{4EEE6AB9-C1B4-4007-A802-7F329C07CA67}"/>
            </a:ext>
          </a:extLst>
        </xdr:cNvPr>
        <xdr:cNvSpPr txBox="1"/>
      </xdr:nvSpPr>
      <xdr:spPr>
        <a:xfrm>
          <a:off x="66675" y="238126"/>
          <a:ext cx="6943725" cy="695324"/>
        </a:xfrm>
        <a:prstGeom prst="rect">
          <a:avLst/>
        </a:prstGeom>
        <a:noFill/>
        <a:ln w="317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kumimoji="1" lang="ja-JP" altLang="en-US" sz="1050">
              <a:latin typeface="BIZ UD明朝 Medium" panose="02020500000000000000" pitchFamily="17" charset="-128"/>
              <a:ea typeface="BIZ UD明朝 Medium" panose="02020500000000000000" pitchFamily="17" charset="-128"/>
            </a:rPr>
            <a:t>　</a:t>
          </a:r>
          <a:r>
            <a:rPr kumimoji="1" lang="ja-JP" altLang="en-US" sz="1050">
              <a:solidFill>
                <a:sysClr val="windowText" lastClr="000000"/>
              </a:solidFill>
              <a:latin typeface="BIZ UD明朝 Medium" panose="02020500000000000000" pitchFamily="17" charset="-128"/>
              <a:ea typeface="BIZ UD明朝 Medium" panose="02020500000000000000" pitchFamily="17" charset="-128"/>
            </a:rPr>
            <a:t>小売業について、地域別事業所数を業種別にみると「織物・衣服・身の回り品小売業」及び「その他の小売業（医薬品・化粧品、書籍・文房具、スポーツ用品・がん具・娯楽用品・楽器など）」は、交通利便性の高い都心部に集中しています。飲食料品小売業や機械器具小売業では地域間の差はそれほど大きくありません。</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1209675</xdr:colOff>
      <xdr:row>34</xdr:row>
      <xdr:rowOff>133350</xdr:rowOff>
    </xdr:from>
    <xdr:to>
      <xdr:col>6</xdr:col>
      <xdr:colOff>936600</xdr:colOff>
      <xdr:row>56</xdr:row>
      <xdr:rowOff>158662</xdr:rowOff>
    </xdr:to>
    <xdr:pic>
      <xdr:nvPicPr>
        <xdr:cNvPr id="2" name="図 1">
          <a:extLst>
            <a:ext uri="{FF2B5EF4-FFF2-40B4-BE49-F238E27FC236}">
              <a16:creationId xmlns:a16="http://schemas.microsoft.com/office/drawing/2014/main" id="{FB99AD18-28AD-4330-B8F3-FD9CDB57A42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62125" y="5857875"/>
          <a:ext cx="4984725" cy="4206787"/>
        </a:xfrm>
        <a:prstGeom prst="rect">
          <a:avLst/>
        </a:prstGeom>
      </xdr:spPr>
    </xdr:pic>
    <xdr:clientData/>
  </xdr:twoCellAnchor>
  <xdr:twoCellAnchor editAs="oneCell">
    <xdr:from>
      <xdr:col>2</xdr:col>
      <xdr:colOff>64275</xdr:colOff>
      <xdr:row>36</xdr:row>
      <xdr:rowOff>73800</xdr:rowOff>
    </xdr:from>
    <xdr:to>
      <xdr:col>3</xdr:col>
      <xdr:colOff>248302</xdr:colOff>
      <xdr:row>44</xdr:row>
      <xdr:rowOff>122571</xdr:rowOff>
    </xdr:to>
    <xdr:pic>
      <xdr:nvPicPr>
        <xdr:cNvPr id="3" name="図 2">
          <a:extLst>
            <a:ext uri="{FF2B5EF4-FFF2-40B4-BE49-F238E27FC236}">
              <a16:creationId xmlns:a16="http://schemas.microsoft.com/office/drawing/2014/main" id="{9E3D2873-A4D5-4068-9BA9-F25E394D47A6}"/>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16725" y="6169800"/>
          <a:ext cx="1784227" cy="1572771"/>
        </a:xfrm>
        <a:prstGeom prst="rect">
          <a:avLst/>
        </a:prstGeom>
      </xdr:spPr>
    </xdr:pic>
    <xdr:clientData/>
  </xdr:twoCellAnchor>
  <xdr:twoCellAnchor editAs="oneCell">
    <xdr:from>
      <xdr:col>1</xdr:col>
      <xdr:colOff>2117</xdr:colOff>
      <xdr:row>1</xdr:row>
      <xdr:rowOff>17992</xdr:rowOff>
    </xdr:from>
    <xdr:to>
      <xdr:col>7</xdr:col>
      <xdr:colOff>0</xdr:colOff>
      <xdr:row>6</xdr:row>
      <xdr:rowOff>76199</xdr:rowOff>
    </xdr:to>
    <xdr:sp macro="" textlink="">
      <xdr:nvSpPr>
        <xdr:cNvPr id="4" name="Text Box 2">
          <a:extLst>
            <a:ext uri="{FF2B5EF4-FFF2-40B4-BE49-F238E27FC236}">
              <a16:creationId xmlns:a16="http://schemas.microsoft.com/office/drawing/2014/main" id="{8D520C04-1BAE-4CF8-924D-B5CDE859423F}"/>
            </a:ext>
          </a:extLst>
        </xdr:cNvPr>
        <xdr:cNvSpPr txBox="1">
          <a:spLocks noChangeArrowheads="1"/>
        </xdr:cNvSpPr>
      </xdr:nvSpPr>
      <xdr:spPr bwMode="auto">
        <a:xfrm>
          <a:off x="68792" y="218017"/>
          <a:ext cx="6960658" cy="1010707"/>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こ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0</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年間の市内人口の増減を区別に見ると、中心部の増加が顕著で、中央区で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8</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万人増、北区でも</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7</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万人増、西区で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4</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万人増となっています。中でも中央区の増加率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31.7%</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で市内最高となっています。</a:t>
          </a:r>
          <a:endPar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endParaRPr>
        </a:p>
        <a:p>
          <a:pPr algn="l" rtl="0">
            <a:defRPr sz="1000"/>
          </a:pP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また、中心部に隣接する３区（浪速区、天王寺区、福島区）の増加率も高く浪速区で</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5.9</a:t>
          </a:r>
          <a:r>
            <a:rPr kumimoji="0" lang="en-US" altLang="ja-JP" sz="105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天王寺区で</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7.1</a:t>
          </a:r>
          <a:r>
            <a:rPr kumimoji="0" lang="en-US" altLang="ja-JP" sz="105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福島区で</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6.0%</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となっています。一方、南部や臨海部等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9</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区で人口は減少しており、大正区の減少率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9.6%</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と</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割近くなっています。</a:t>
          </a:r>
        </a:p>
      </xdr:txBody>
    </xdr:sp>
    <xdr:clientData/>
  </xdr:twoCellAnchor>
  <xdr:twoCellAnchor editAs="oneCell">
    <xdr:from>
      <xdr:col>2</xdr:col>
      <xdr:colOff>220133</xdr:colOff>
      <xdr:row>45</xdr:row>
      <xdr:rowOff>55033</xdr:rowOff>
    </xdr:from>
    <xdr:to>
      <xdr:col>3</xdr:col>
      <xdr:colOff>175684</xdr:colOff>
      <xdr:row>46</xdr:row>
      <xdr:rowOff>171452</xdr:rowOff>
    </xdr:to>
    <xdr:sp macro="" textlink="">
      <xdr:nvSpPr>
        <xdr:cNvPr id="5" name="テキスト ボックス 44">
          <a:extLst>
            <a:ext uri="{FF2B5EF4-FFF2-40B4-BE49-F238E27FC236}">
              <a16:creationId xmlns:a16="http://schemas.microsoft.com/office/drawing/2014/main" id="{B9B93346-876A-4101-BAC8-768D0357519C}"/>
            </a:ext>
          </a:extLst>
        </xdr:cNvPr>
        <xdr:cNvSpPr txBox="1"/>
      </xdr:nvSpPr>
      <xdr:spPr>
        <a:xfrm>
          <a:off x="772583" y="7865533"/>
          <a:ext cx="1555751" cy="306919"/>
        </a:xfrm>
        <a:prstGeom prst="rect">
          <a:avLst/>
        </a:prstGeom>
        <a:noFill/>
        <a:ln w="6350">
          <a:solidFill>
            <a:sysClr val="windowText" lastClr="000000">
              <a:lumMod val="65000"/>
              <a:lumOff val="35000"/>
            </a:sysClr>
          </a:solidFill>
        </a:ln>
        <a:effectLst/>
      </xdr:spPr>
      <xdr:txBody>
        <a:bodyPr rot="0" spcFirstLastPara="0" vert="horz" wrap="square" lIns="91440" tIns="45720" rIns="91440" bIns="45720" numCol="1" spcCol="0" rtlCol="0" fromWordArt="0" anchor="ctr" anchorCtr="0" forceAA="0" compatLnSpc="1">
          <a:prstTxWarp prst="textNoShape">
            <a:avLst/>
          </a:prstTxWarp>
          <a:noAutofit/>
        </a:bodyP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ja-JP" altLang="en-US" sz="1000" b="0" i="0" u="none" strike="noStrike" kern="10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Times New Roman" panose="02020603050405020304" pitchFamily="18" charset="0"/>
            </a:rPr>
            <a:t>市全体：</a:t>
          </a:r>
          <a:r>
            <a:rPr kumimoji="0" lang="en-US" altLang="ja-JP" sz="1000" b="0" i="0" u="none" strike="noStrike" kern="10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Times New Roman" panose="02020603050405020304" pitchFamily="18" charset="0"/>
            </a:rPr>
            <a:t>11.2</a:t>
          </a:r>
          <a:r>
            <a:rPr kumimoji="0" lang="ja-JP" altLang="en-US" sz="1000" b="0" i="0" u="none" strike="noStrike" kern="10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Times New Roman" panose="02020603050405020304" pitchFamily="18" charset="0"/>
            </a:rPr>
            <a:t>万人増</a:t>
          </a:r>
          <a:endParaRPr kumimoji="0" lang="en-US" altLang="ja-JP" sz="1000" b="0" i="0" u="none" strike="noStrike" kern="10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clientData/>
  </xdr:twoCellAnchor>
  <xdr:twoCellAnchor editAs="oneCell">
    <xdr:from>
      <xdr:col>1</xdr:col>
      <xdr:colOff>295275</xdr:colOff>
      <xdr:row>34</xdr:row>
      <xdr:rowOff>95251</xdr:rowOff>
    </xdr:from>
    <xdr:to>
      <xdr:col>5</xdr:col>
      <xdr:colOff>800100</xdr:colOff>
      <xdr:row>36</xdr:row>
      <xdr:rowOff>85726</xdr:rowOff>
    </xdr:to>
    <xdr:sp macro="" textlink="">
      <xdr:nvSpPr>
        <xdr:cNvPr id="6" name="テキスト ボックス 44">
          <a:extLst>
            <a:ext uri="{FF2B5EF4-FFF2-40B4-BE49-F238E27FC236}">
              <a16:creationId xmlns:a16="http://schemas.microsoft.com/office/drawing/2014/main" id="{BB08EC02-6BC9-4152-A263-7E7715DE5A12}"/>
            </a:ext>
          </a:extLst>
        </xdr:cNvPr>
        <xdr:cNvSpPr txBox="1"/>
      </xdr:nvSpPr>
      <xdr:spPr>
        <a:xfrm>
          <a:off x="361950" y="5819776"/>
          <a:ext cx="5029200" cy="361950"/>
        </a:xfrm>
        <a:prstGeom prst="rect">
          <a:avLst/>
        </a:prstGeom>
        <a:noFill/>
        <a:ln w="6350">
          <a:noFill/>
        </a:ln>
        <a:effectLst/>
      </xdr:spPr>
      <xdr:txBody>
        <a:bodyPr rot="0" spcFirstLastPara="0" vert="horz" wrap="square" lIns="91440" tIns="45720" rIns="91440" bIns="45720" numCol="1" spcCol="0" rtlCol="0" fromWordArt="0" anchor="ctr" anchorCtr="0" forceAA="0" compatLnSpc="1">
          <a:prstTxWarp prst="textNoShape">
            <a:avLst/>
          </a:prstTxWarp>
          <a:noAutofit/>
        </a:bodyP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ja-JP" altLang="en-US" sz="1000" b="0" i="0" u="none" strike="noStrike" kern="10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Times New Roman" panose="02020603050405020304" pitchFamily="18" charset="0"/>
            </a:rPr>
            <a:t>各区の位置関係は、章末注「本章における大阪市内の地域分類」参照。</a:t>
          </a:r>
          <a:endParaRPr kumimoji="0" lang="en-US" altLang="ja-JP" sz="1000" b="0" i="0" u="none" strike="noStrike" kern="10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clientData/>
  </xdr:twoCellAnchor>
</xdr:wsDr>
</file>

<file path=xl/drawings/drawing20.xml><?xml version="1.0" encoding="utf-8"?>
<c:userShapes xmlns:c="http://schemas.openxmlformats.org/drawingml/2006/chart">
  <cdr:relSizeAnchor xmlns:cdr="http://schemas.openxmlformats.org/drawingml/2006/chartDrawing">
    <cdr:from>
      <cdr:x>0.0042</cdr:x>
      <cdr:y>0</cdr:y>
    </cdr:from>
    <cdr:to>
      <cdr:x>0.11456</cdr:x>
      <cdr:y>0.04798</cdr:y>
    </cdr:to>
    <cdr:sp macro="" textlink="">
      <cdr:nvSpPr>
        <cdr:cNvPr id="19457" name="Text Box 1"/>
        <cdr:cNvSpPr txBox="1">
          <a:spLocks xmlns:a="http://schemas.openxmlformats.org/drawingml/2006/main" noChangeArrowheads="1"/>
        </cdr:cNvSpPr>
      </cdr:nvSpPr>
      <cdr:spPr bwMode="auto">
        <a:xfrm xmlns:a="http://schemas.openxmlformats.org/drawingml/2006/main">
          <a:off x="29134" y="0"/>
          <a:ext cx="765258" cy="178901"/>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vertOverflow="clip" wrap="square" lIns="27432" tIns="18288" rIns="0" bIns="0" anchor="t" upright="1"/>
        <a:lstStyle xmlns:a="http://schemas.openxmlformats.org/drawingml/2006/main"/>
        <a:p xmlns:a="http://schemas.openxmlformats.org/drawingml/2006/main">
          <a:pPr algn="l" rtl="0">
            <a:defRPr sz="1000"/>
          </a:pPr>
          <a:r>
            <a:rPr lang="en-US" altLang="ja-JP" sz="800" b="0" i="0" u="none" strike="noStrike" baseline="0">
              <a:solidFill>
                <a:srgbClr val="000000"/>
              </a:solidFill>
              <a:latin typeface="BIZ UD明朝 Medium" panose="02020500000000000000" pitchFamily="17" charset="-128"/>
              <a:ea typeface="BIZ UD明朝 Medium" panose="02020500000000000000" pitchFamily="17" charset="-128"/>
            </a:rPr>
            <a:t>(</a:t>
          </a:r>
          <a:r>
            <a:rPr lang="ja-JP" altLang="en-US" sz="800" b="0" i="0" u="none" strike="noStrike" baseline="0">
              <a:solidFill>
                <a:srgbClr val="000000"/>
              </a:solidFill>
              <a:latin typeface="BIZ UD明朝 Medium" panose="02020500000000000000" pitchFamily="17" charset="-128"/>
              <a:ea typeface="BIZ UD明朝 Medium" panose="02020500000000000000" pitchFamily="17" charset="-128"/>
            </a:rPr>
            <a:t>事業所</a:t>
          </a:r>
          <a:r>
            <a:rPr lang="en-US" altLang="ja-JP" sz="800" b="0" i="0" u="none" strike="noStrike" baseline="0">
              <a:solidFill>
                <a:srgbClr val="000000"/>
              </a:solidFill>
              <a:latin typeface="BIZ UD明朝 Medium" panose="02020500000000000000" pitchFamily="17" charset="-128"/>
              <a:ea typeface="BIZ UD明朝 Medium" panose="02020500000000000000" pitchFamily="17" charset="-128"/>
            </a:rPr>
            <a:t>)</a:t>
          </a:r>
        </a:p>
      </cdr:txBody>
    </cdr:sp>
  </cdr:relSizeAnchor>
  <cdr:relSizeAnchor xmlns:cdr="http://schemas.openxmlformats.org/drawingml/2006/chartDrawing">
    <cdr:from>
      <cdr:x>0.47288</cdr:x>
      <cdr:y>0.46952</cdr:y>
    </cdr:from>
    <cdr:to>
      <cdr:x>0.49903</cdr:x>
      <cdr:y>0.51185</cdr:y>
    </cdr:to>
    <cdr:sp macro="" textlink="">
      <cdr:nvSpPr>
        <cdr:cNvPr id="19458" name="Text Box 2"/>
        <cdr:cNvSpPr txBox="1">
          <a:spLocks xmlns:a="http://schemas.openxmlformats.org/drawingml/2006/main" noChangeArrowheads="1"/>
        </cdr:cNvSpPr>
      </cdr:nvSpPr>
      <cdr:spPr bwMode="auto">
        <a:xfrm xmlns:a="http://schemas.openxmlformats.org/drawingml/2006/main">
          <a:off x="1444498" y="1385076"/>
          <a:ext cx="79724" cy="124599"/>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27432" tIns="18288" rIns="27432" bIns="18288" anchor="ctr" upright="1"/>
        <a:lstStyle xmlns:a="http://schemas.openxmlformats.org/drawingml/2006/main"/>
        <a:p xmlns:a="http://schemas.openxmlformats.org/drawingml/2006/main">
          <a:pPr algn="ctr" rtl="0">
            <a:defRPr sz="1000"/>
          </a:pPr>
          <a:r>
            <a:rPr lang="ja-JP" altLang="en-US" sz="800" b="0" i="0" u="none" strike="noStrike" baseline="0">
              <a:solidFill>
                <a:srgbClr val="000000"/>
              </a:solidFill>
              <a:latin typeface="ＭＳ Ｐゴシック"/>
              <a:ea typeface="ＭＳ Ｐゴシック"/>
            </a:rPr>
            <a:t>　</a:t>
          </a:r>
        </a:p>
      </cdr:txBody>
    </cdr:sp>
  </cdr:relSizeAnchor>
</c:userShapes>
</file>

<file path=xl/drawings/drawing21.xml><?xml version="1.0" encoding="utf-8"?>
<xdr:wsDr xmlns:xdr="http://schemas.openxmlformats.org/drawingml/2006/spreadsheetDrawing" xmlns:a="http://schemas.openxmlformats.org/drawingml/2006/main">
  <xdr:oneCellAnchor>
    <xdr:from>
      <xdr:col>0</xdr:col>
      <xdr:colOff>94192</xdr:colOff>
      <xdr:row>34</xdr:row>
      <xdr:rowOff>21167</xdr:rowOff>
    </xdr:from>
    <xdr:ext cx="7088718" cy="3323168"/>
    <xdr:graphicFrame macro="">
      <xdr:nvGraphicFramePr>
        <xdr:cNvPr id="2" name="Chart 1">
          <a:extLst>
            <a:ext uri="{FF2B5EF4-FFF2-40B4-BE49-F238E27FC236}">
              <a16:creationId xmlns:a16="http://schemas.microsoft.com/office/drawing/2014/main" id="{5EACF39F-17CF-4A71-898F-6DB7FA42D5D7}"/>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116419</xdr:colOff>
      <xdr:row>1</xdr:row>
      <xdr:rowOff>53975</xdr:rowOff>
    </xdr:from>
    <xdr:ext cx="6932082" cy="644526"/>
    <xdr:sp macro="" textlink="">
      <xdr:nvSpPr>
        <xdr:cNvPr id="3" name="テキスト ボックス 2">
          <a:extLst>
            <a:ext uri="{FF2B5EF4-FFF2-40B4-BE49-F238E27FC236}">
              <a16:creationId xmlns:a16="http://schemas.microsoft.com/office/drawing/2014/main" id="{3CE878BB-E706-4815-87F3-1330573FB2FA}"/>
            </a:ext>
          </a:extLst>
        </xdr:cNvPr>
        <xdr:cNvSpPr txBox="1"/>
      </xdr:nvSpPr>
      <xdr:spPr>
        <a:xfrm>
          <a:off x="116419" y="244475"/>
          <a:ext cx="6932082" cy="644526"/>
        </a:xfrm>
        <a:prstGeom prst="rect">
          <a:avLst/>
        </a:prstGeom>
        <a:noFill/>
        <a:ln w="317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kumimoji="1" lang="ja-JP" altLang="en-US" sz="1100">
              <a:latin typeface="BIZ UD明朝 Medium" panose="02020500000000000000" pitchFamily="17" charset="-128"/>
              <a:ea typeface="BIZ UD明朝 Medium" panose="02020500000000000000" pitchFamily="17" charset="-128"/>
            </a:rPr>
            <a:t>　</a:t>
          </a:r>
          <a:r>
            <a:rPr kumimoji="1" lang="ja-JP" altLang="en-US" sz="1100">
              <a:solidFill>
                <a:sysClr val="windowText" lastClr="000000"/>
              </a:solidFill>
              <a:latin typeface="BIZ UD明朝 Medium" panose="02020500000000000000" pitchFamily="17" charset="-128"/>
              <a:ea typeface="BIZ UD明朝 Medium" panose="02020500000000000000" pitchFamily="17" charset="-128"/>
            </a:rPr>
            <a:t>小売業について、従業者一人あたりの年間販売額と売場効率</a:t>
          </a:r>
          <a:r>
            <a:rPr kumimoji="1" lang="en-US" altLang="ja-JP" sz="1100">
              <a:solidFill>
                <a:sysClr val="windowText" lastClr="000000"/>
              </a:solidFill>
              <a:effectLst/>
              <a:latin typeface="BIZ UD明朝 Medium" panose="02020500000000000000" pitchFamily="17" charset="-128"/>
              <a:ea typeface="BIZ UD明朝 Medium" panose="02020500000000000000" pitchFamily="17" charset="-128"/>
              <a:cs typeface="+mn-cs"/>
            </a:rPr>
            <a:t>(</a:t>
          </a:r>
          <a:r>
            <a:rPr kumimoji="1" lang="ja-JP" altLang="ja-JP" sz="1100">
              <a:solidFill>
                <a:sysClr val="windowText" lastClr="000000"/>
              </a:solidFill>
              <a:effectLst/>
              <a:latin typeface="BIZ UD明朝 Medium" panose="02020500000000000000" pitchFamily="17" charset="-128"/>
              <a:ea typeface="BIZ UD明朝 Medium" panose="02020500000000000000" pitchFamily="17" charset="-128"/>
              <a:cs typeface="+mn-cs"/>
            </a:rPr>
            <a:t>売場面積あたりの年間販売額</a:t>
          </a:r>
          <a:r>
            <a:rPr kumimoji="1" lang="en-US" altLang="ja-JP" sz="1100">
              <a:solidFill>
                <a:sysClr val="windowText" lastClr="000000"/>
              </a:solidFill>
              <a:effectLst/>
              <a:latin typeface="BIZ UD明朝 Medium" panose="02020500000000000000" pitchFamily="17" charset="-128"/>
              <a:ea typeface="BIZ UD明朝 Medium" panose="02020500000000000000" pitchFamily="17" charset="-128"/>
              <a:cs typeface="+mn-cs"/>
            </a:rPr>
            <a:t>)</a:t>
          </a:r>
          <a:r>
            <a:rPr kumimoji="1" lang="ja-JP" altLang="en-US" sz="1100">
              <a:solidFill>
                <a:sysClr val="windowText" lastClr="000000"/>
              </a:solidFill>
              <a:latin typeface="BIZ UD明朝 Medium" panose="02020500000000000000" pitchFamily="17" charset="-128"/>
              <a:ea typeface="BIZ UD明朝 Medium" panose="02020500000000000000" pitchFamily="17" charset="-128"/>
            </a:rPr>
            <a:t>を地域別に比較すると、都心部で販売額・効率ともに高くなっている一方で、それ以外の地域では、大きな差はみられません。</a:t>
          </a:r>
        </a:p>
      </xdr:txBody>
    </xdr:sp>
    <xdr:clientData/>
  </xdr:oneCellAnchor>
</xdr:wsDr>
</file>

<file path=xl/drawings/drawing22.xml><?xml version="1.0" encoding="utf-8"?>
<c:userShapes xmlns:c="http://schemas.openxmlformats.org/drawingml/2006/chart">
  <cdr:relSizeAnchor xmlns:cdr="http://schemas.openxmlformats.org/drawingml/2006/chartDrawing">
    <cdr:from>
      <cdr:x>0.01088</cdr:x>
      <cdr:y>0.06221</cdr:y>
    </cdr:from>
    <cdr:to>
      <cdr:x>0.15774</cdr:x>
      <cdr:y>0.15101</cdr:y>
    </cdr:to>
    <cdr:sp macro="" textlink="">
      <cdr:nvSpPr>
        <cdr:cNvPr id="12289" name="Text Box 1"/>
        <cdr:cNvSpPr txBox="1">
          <a:spLocks xmlns:a="http://schemas.openxmlformats.org/drawingml/2006/main" noChangeArrowheads="1"/>
        </cdr:cNvSpPr>
      </cdr:nvSpPr>
      <cdr:spPr bwMode="auto">
        <a:xfrm xmlns:a="http://schemas.openxmlformats.org/drawingml/2006/main">
          <a:off x="79944" y="290640"/>
          <a:ext cx="1078973" cy="414836"/>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vertOverflow="clip" wrap="square" lIns="27432" tIns="18288" rIns="0" bIns="0" anchor="t" upright="1"/>
        <a:lstStyle xmlns:a="http://schemas.openxmlformats.org/drawingml/2006/main"/>
        <a:p xmlns:a="http://schemas.openxmlformats.org/drawingml/2006/main">
          <a:pPr algn="l" rtl="0">
            <a:defRPr sz="1000"/>
          </a:pPr>
          <a:r>
            <a:rPr lang="ja-JP" altLang="en-US" sz="1000" b="0" i="0" u="none" strike="noStrike" baseline="0">
              <a:solidFill>
                <a:sysClr val="windowText" lastClr="000000"/>
              </a:solidFill>
              <a:latin typeface="BIZ UD明朝 Medium" panose="02020500000000000000" pitchFamily="17" charset="-128"/>
              <a:ea typeface="BIZ UD明朝 Medium" panose="02020500000000000000" pitchFamily="17" charset="-128"/>
            </a:rPr>
            <a:t>（百万円／人）</a:t>
          </a:r>
        </a:p>
      </cdr:txBody>
    </cdr:sp>
  </cdr:relSizeAnchor>
  <cdr:relSizeAnchor xmlns:cdr="http://schemas.openxmlformats.org/drawingml/2006/chartDrawing">
    <cdr:from>
      <cdr:x>0.82627</cdr:x>
      <cdr:y>0.0621</cdr:y>
    </cdr:from>
    <cdr:to>
      <cdr:x>0.98301</cdr:x>
      <cdr:y>0.13495</cdr:y>
    </cdr:to>
    <cdr:sp macro="" textlink="">
      <cdr:nvSpPr>
        <cdr:cNvPr id="12290" name="Text Box 2"/>
        <cdr:cNvSpPr txBox="1">
          <a:spLocks xmlns:a="http://schemas.openxmlformats.org/drawingml/2006/main" noChangeArrowheads="1"/>
        </cdr:cNvSpPr>
      </cdr:nvSpPr>
      <cdr:spPr bwMode="auto">
        <a:xfrm xmlns:a="http://schemas.openxmlformats.org/drawingml/2006/main">
          <a:off x="5943600" y="302438"/>
          <a:ext cx="1127466" cy="354787"/>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vertOverflow="clip" wrap="square" lIns="27432" tIns="18288" rIns="0" bIns="0" anchor="t" upright="1"/>
        <a:lstStyle xmlns:a="http://schemas.openxmlformats.org/drawingml/2006/main"/>
        <a:p xmlns:a="http://schemas.openxmlformats.org/drawingml/2006/main">
          <a:pPr algn="r" rtl="0">
            <a:defRPr sz="1000"/>
          </a:pPr>
          <a:r>
            <a:rPr lang="ja-JP" altLang="en-US" sz="1000" b="0" i="0" u="none" strike="noStrike" baseline="0">
              <a:solidFill>
                <a:srgbClr val="000000"/>
              </a:solidFill>
              <a:latin typeface="BIZ UD明朝 Medium" panose="02020500000000000000" pitchFamily="17" charset="-128"/>
              <a:ea typeface="BIZ UD明朝 Medium" panose="02020500000000000000" pitchFamily="17" charset="-128"/>
            </a:rPr>
            <a:t>（百万円／㎡）</a:t>
          </a:r>
        </a:p>
      </cdr:txBody>
    </cdr:sp>
  </cdr:relSizeAnchor>
</c:userShapes>
</file>

<file path=xl/drawings/drawing23.xml><?xml version="1.0" encoding="utf-8"?>
<xdr:wsDr xmlns:xdr="http://schemas.openxmlformats.org/drawingml/2006/spreadsheetDrawing" xmlns:a="http://schemas.openxmlformats.org/drawingml/2006/main">
  <xdr:twoCellAnchor editAs="oneCell">
    <xdr:from>
      <xdr:col>1</xdr:col>
      <xdr:colOff>266700</xdr:colOff>
      <xdr:row>23</xdr:row>
      <xdr:rowOff>161925</xdr:rowOff>
    </xdr:from>
    <xdr:to>
      <xdr:col>8</xdr:col>
      <xdr:colOff>243593</xdr:colOff>
      <xdr:row>50</xdr:row>
      <xdr:rowOff>148653</xdr:rowOff>
    </xdr:to>
    <xdr:pic>
      <xdr:nvPicPr>
        <xdr:cNvPr id="2" name="図 1">
          <a:extLst>
            <a:ext uri="{FF2B5EF4-FFF2-40B4-BE49-F238E27FC236}">
              <a16:creationId xmlns:a16="http://schemas.microsoft.com/office/drawing/2014/main" id="{666827CA-370B-47ED-895A-DF85198EDA8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66725" y="4495800"/>
          <a:ext cx="6082418" cy="5130228"/>
        </a:xfrm>
        <a:prstGeom prst="rect">
          <a:avLst/>
        </a:prstGeom>
      </xdr:spPr>
    </xdr:pic>
    <xdr:clientData/>
  </xdr:twoCellAnchor>
  <xdr:twoCellAnchor editAs="oneCell">
    <xdr:from>
      <xdr:col>0</xdr:col>
      <xdr:colOff>190500</xdr:colOff>
      <xdr:row>1</xdr:row>
      <xdr:rowOff>95250</xdr:rowOff>
    </xdr:from>
    <xdr:to>
      <xdr:col>10</xdr:col>
      <xdr:colOff>104776</xdr:colOff>
      <xdr:row>6</xdr:row>
      <xdr:rowOff>9525</xdr:rowOff>
    </xdr:to>
    <xdr:sp macro="" textlink="">
      <xdr:nvSpPr>
        <xdr:cNvPr id="3" name="テキスト ボックス 2">
          <a:extLst>
            <a:ext uri="{FF2B5EF4-FFF2-40B4-BE49-F238E27FC236}">
              <a16:creationId xmlns:a16="http://schemas.microsoft.com/office/drawing/2014/main" id="{B527D945-2C3D-4FA8-BB49-E0E2B351C5A4}"/>
            </a:ext>
          </a:extLst>
        </xdr:cNvPr>
        <xdr:cNvSpPr txBox="1"/>
      </xdr:nvSpPr>
      <xdr:spPr>
        <a:xfrm>
          <a:off x="190500" y="295275"/>
          <a:ext cx="6819901" cy="676275"/>
        </a:xfrm>
        <a:prstGeom prst="rect">
          <a:avLst/>
        </a:prstGeom>
        <a:noFill/>
        <a:ln w="3175"/>
      </xdr:spPr>
      <xdr:style>
        <a:lnRef idx="2">
          <a:schemeClr val="dk1"/>
        </a:lnRef>
        <a:fillRef idx="1">
          <a:schemeClr val="lt1"/>
        </a:fillRef>
        <a:effectRef idx="0">
          <a:schemeClr val="dk1"/>
        </a:effectRef>
        <a:fontRef idx="minor">
          <a:schemeClr val="dk1"/>
        </a:fontRef>
      </xdr:style>
      <xdr:txBody>
        <a:bodyPr vertOverflow="clip" horzOverflow="clip" wrap="square" rtlCol="0" anchor="ctr"/>
        <a:lstStyle/>
        <a:p>
          <a:r>
            <a:rPr kumimoji="1" lang="ja-JP" altLang="en-US" sz="1050">
              <a:solidFill>
                <a:sysClr val="windowText" lastClr="000000"/>
              </a:solidFill>
              <a:latin typeface="BIZ UD明朝 Medium" panose="02020500000000000000" pitchFamily="17" charset="-128"/>
              <a:ea typeface="BIZ UD明朝 Medium" panose="02020500000000000000" pitchFamily="17" charset="-128"/>
            </a:rPr>
            <a:t>　大阪市内の商店街数は</a:t>
          </a:r>
          <a:r>
            <a:rPr kumimoji="1" lang="en-US" altLang="ja-JP" sz="1050">
              <a:solidFill>
                <a:sysClr val="windowText" lastClr="000000"/>
              </a:solidFill>
              <a:latin typeface="BIZ UD明朝 Medium" panose="02020500000000000000" pitchFamily="17" charset="-128"/>
              <a:ea typeface="BIZ UD明朝 Medium" panose="02020500000000000000" pitchFamily="17" charset="-128"/>
            </a:rPr>
            <a:t>2024</a:t>
          </a:r>
          <a:r>
            <a:rPr kumimoji="1" lang="ja-JP" altLang="en-US" sz="1050">
              <a:solidFill>
                <a:sysClr val="windowText" lastClr="000000"/>
              </a:solidFill>
              <a:latin typeface="BIZ UD明朝 Medium" panose="02020500000000000000" pitchFamily="17" charset="-128"/>
              <a:ea typeface="BIZ UD明朝 Medium" panose="02020500000000000000" pitchFamily="17" charset="-128"/>
            </a:rPr>
            <a:t>年度末時点で</a:t>
          </a:r>
          <a:r>
            <a:rPr kumimoji="1" lang="en-US" altLang="ja-JP" sz="1050">
              <a:solidFill>
                <a:sysClr val="windowText" lastClr="000000"/>
              </a:solidFill>
              <a:latin typeface="BIZ UD明朝 Medium" panose="02020500000000000000" pitchFamily="17" charset="-128"/>
              <a:ea typeface="BIZ UD明朝 Medium" panose="02020500000000000000" pitchFamily="17" charset="-128"/>
            </a:rPr>
            <a:t>423</a:t>
          </a:r>
          <a:r>
            <a:rPr kumimoji="1" lang="ja-JP" altLang="en-US" sz="1050">
              <a:solidFill>
                <a:sysClr val="windowText" lastClr="000000"/>
              </a:solidFill>
              <a:latin typeface="BIZ UD明朝 Medium" panose="02020500000000000000" pitchFamily="17" charset="-128"/>
              <a:ea typeface="BIZ UD明朝 Medium" panose="02020500000000000000" pitchFamily="17" charset="-128"/>
            </a:rPr>
            <a:t>ヵ所となり、区別にみると中央区が</a:t>
          </a:r>
          <a:r>
            <a:rPr kumimoji="1" lang="en-US" altLang="ja-JP" sz="1050">
              <a:solidFill>
                <a:sysClr val="windowText" lastClr="000000"/>
              </a:solidFill>
              <a:latin typeface="BIZ UD明朝 Medium" panose="02020500000000000000" pitchFamily="17" charset="-128"/>
              <a:ea typeface="BIZ UD明朝 Medium" panose="02020500000000000000" pitchFamily="17" charset="-128"/>
            </a:rPr>
            <a:t>64</a:t>
          </a:r>
          <a:r>
            <a:rPr kumimoji="1" lang="ja-JP" altLang="en-US" sz="1050">
              <a:solidFill>
                <a:sysClr val="windowText" lastClr="000000"/>
              </a:solidFill>
              <a:latin typeface="BIZ UD明朝 Medium" panose="02020500000000000000" pitchFamily="17" charset="-128"/>
              <a:ea typeface="BIZ UD明朝 Medium" panose="02020500000000000000" pitchFamily="17" charset="-128"/>
            </a:rPr>
            <a:t>ヵ所と市内で最も多く、次いで北区、西成区の順となっています。</a:t>
          </a:r>
        </a:p>
      </xdr:txBody>
    </xdr:sp>
    <xdr:clientData/>
  </xdr:twoCellAnchor>
  <xdr:twoCellAnchor editAs="oneCell">
    <xdr:from>
      <xdr:col>2</xdr:col>
      <xdr:colOff>350025</xdr:colOff>
      <xdr:row>24</xdr:row>
      <xdr:rowOff>150000</xdr:rowOff>
    </xdr:from>
    <xdr:to>
      <xdr:col>3</xdr:col>
      <xdr:colOff>991250</xdr:colOff>
      <xdr:row>31</xdr:row>
      <xdr:rowOff>175911</xdr:rowOff>
    </xdr:to>
    <xdr:pic>
      <xdr:nvPicPr>
        <xdr:cNvPr id="4" name="図 3">
          <a:extLst>
            <a:ext uri="{FF2B5EF4-FFF2-40B4-BE49-F238E27FC236}">
              <a16:creationId xmlns:a16="http://schemas.microsoft.com/office/drawing/2014/main" id="{B1F4FD65-ED03-4BF1-8AB9-3D39865EDCFF}"/>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02475" y="4674375"/>
          <a:ext cx="1079375" cy="1359411"/>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xdr:from>
      <xdr:col>1</xdr:col>
      <xdr:colOff>38100</xdr:colOff>
      <xdr:row>34</xdr:row>
      <xdr:rowOff>314325</xdr:rowOff>
    </xdr:from>
    <xdr:to>
      <xdr:col>6</xdr:col>
      <xdr:colOff>1148603</xdr:colOff>
      <xdr:row>55</xdr:row>
      <xdr:rowOff>138009</xdr:rowOff>
    </xdr:to>
    <xdr:grpSp>
      <xdr:nvGrpSpPr>
        <xdr:cNvPr id="2" name="グループ化 1">
          <a:extLst>
            <a:ext uri="{FF2B5EF4-FFF2-40B4-BE49-F238E27FC236}">
              <a16:creationId xmlns:a16="http://schemas.microsoft.com/office/drawing/2014/main" id="{E883F967-9E47-4BBD-B5E0-251462D63A50}"/>
            </a:ext>
          </a:extLst>
        </xdr:cNvPr>
        <xdr:cNvGrpSpPr/>
      </xdr:nvGrpSpPr>
      <xdr:grpSpPr>
        <a:xfrm>
          <a:off x="161925" y="6105525"/>
          <a:ext cx="6454028" cy="3995634"/>
          <a:chOff x="161925" y="6115050"/>
          <a:chExt cx="6454028" cy="3995634"/>
        </a:xfrm>
      </xdr:grpSpPr>
      <xdr:pic>
        <xdr:nvPicPr>
          <xdr:cNvPr id="3" name="図 2">
            <a:extLst>
              <a:ext uri="{FF2B5EF4-FFF2-40B4-BE49-F238E27FC236}">
                <a16:creationId xmlns:a16="http://schemas.microsoft.com/office/drawing/2014/main" id="{47BBDE32-AF41-D2FF-F377-1F3378C6A24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552825" y="8229600"/>
            <a:ext cx="2177832" cy="1881084"/>
          </a:xfrm>
          <a:prstGeom prst="rect">
            <a:avLst/>
          </a:prstGeom>
        </xdr:spPr>
      </xdr:pic>
      <xdr:pic>
        <xdr:nvPicPr>
          <xdr:cNvPr id="4" name="図 3">
            <a:extLst>
              <a:ext uri="{FF2B5EF4-FFF2-40B4-BE49-F238E27FC236}">
                <a16:creationId xmlns:a16="http://schemas.microsoft.com/office/drawing/2014/main" id="{30DFC3C9-4B49-CB60-7166-C745B0F7FD02}"/>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664975" y="8884425"/>
            <a:ext cx="943663" cy="941834"/>
          </a:xfrm>
          <a:prstGeom prst="rect">
            <a:avLst/>
          </a:prstGeom>
        </xdr:spPr>
      </xdr:pic>
      <xdr:pic>
        <xdr:nvPicPr>
          <xdr:cNvPr id="5" name="図 4">
            <a:extLst>
              <a:ext uri="{FF2B5EF4-FFF2-40B4-BE49-F238E27FC236}">
                <a16:creationId xmlns:a16="http://schemas.microsoft.com/office/drawing/2014/main" id="{FA2A7F63-FA85-82B9-288B-FC87609238DA}"/>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80975" y="8229600"/>
            <a:ext cx="2177832" cy="1881084"/>
          </a:xfrm>
          <a:prstGeom prst="rect">
            <a:avLst/>
          </a:prstGeom>
        </xdr:spPr>
      </xdr:pic>
      <xdr:pic>
        <xdr:nvPicPr>
          <xdr:cNvPr id="6" name="図 5">
            <a:extLst>
              <a:ext uri="{FF2B5EF4-FFF2-40B4-BE49-F238E27FC236}">
                <a16:creationId xmlns:a16="http://schemas.microsoft.com/office/drawing/2014/main" id="{9E396ECE-CC37-44EF-C500-8154411487D4}"/>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2359800" y="8874900"/>
            <a:ext cx="1060706" cy="938176"/>
          </a:xfrm>
          <a:prstGeom prst="rect">
            <a:avLst/>
          </a:prstGeom>
        </xdr:spPr>
      </xdr:pic>
      <xdr:pic>
        <xdr:nvPicPr>
          <xdr:cNvPr id="7" name="図 6">
            <a:extLst>
              <a:ext uri="{FF2B5EF4-FFF2-40B4-BE49-F238E27FC236}">
                <a16:creationId xmlns:a16="http://schemas.microsoft.com/office/drawing/2014/main" id="{5E0B24B4-7E0C-F0DF-1CAE-B521BF7C1E44}"/>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3552825" y="6115050"/>
            <a:ext cx="2177832" cy="1881084"/>
          </a:xfrm>
          <a:prstGeom prst="rect">
            <a:avLst/>
          </a:prstGeom>
        </xdr:spPr>
      </xdr:pic>
      <xdr:pic>
        <xdr:nvPicPr>
          <xdr:cNvPr id="8" name="図 7">
            <a:extLst>
              <a:ext uri="{FF2B5EF4-FFF2-40B4-BE49-F238E27FC236}">
                <a16:creationId xmlns:a16="http://schemas.microsoft.com/office/drawing/2014/main" id="{E10F2102-A33E-7044-C338-F5B505632971}"/>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5664975" y="6893700"/>
            <a:ext cx="950978" cy="945491"/>
          </a:xfrm>
          <a:prstGeom prst="rect">
            <a:avLst/>
          </a:prstGeom>
        </xdr:spPr>
      </xdr:pic>
      <xdr:pic>
        <xdr:nvPicPr>
          <xdr:cNvPr id="9" name="図 8">
            <a:extLst>
              <a:ext uri="{FF2B5EF4-FFF2-40B4-BE49-F238E27FC236}">
                <a16:creationId xmlns:a16="http://schemas.microsoft.com/office/drawing/2014/main" id="{3BDF62F4-F529-E47E-6A7A-4C769F5B74F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61925" y="6115050"/>
            <a:ext cx="2177832" cy="1881084"/>
          </a:xfrm>
          <a:prstGeom prst="rect">
            <a:avLst/>
          </a:prstGeom>
        </xdr:spPr>
      </xdr:pic>
      <xdr:pic>
        <xdr:nvPicPr>
          <xdr:cNvPr id="10" name="図 9">
            <a:extLst>
              <a:ext uri="{FF2B5EF4-FFF2-40B4-BE49-F238E27FC236}">
                <a16:creationId xmlns:a16="http://schemas.microsoft.com/office/drawing/2014/main" id="{BB4DDC31-0498-9988-3D72-DDE98542ED3E}"/>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2358742" y="6904283"/>
            <a:ext cx="1057049" cy="938176"/>
          </a:xfrm>
          <a:prstGeom prst="rect">
            <a:avLst/>
          </a:prstGeom>
        </xdr:spPr>
      </xdr:pic>
    </xdr:grpSp>
    <xdr:clientData/>
  </xdr:twoCellAnchor>
  <xdr:twoCellAnchor>
    <xdr:from>
      <xdr:col>1</xdr:col>
      <xdr:colOff>9525</xdr:colOff>
      <xdr:row>1</xdr:row>
      <xdr:rowOff>38099</xdr:rowOff>
    </xdr:from>
    <xdr:to>
      <xdr:col>7</xdr:col>
      <xdr:colOff>0</xdr:colOff>
      <xdr:row>3</xdr:row>
      <xdr:rowOff>161925</xdr:rowOff>
    </xdr:to>
    <xdr:sp macro="" textlink="">
      <xdr:nvSpPr>
        <xdr:cNvPr id="11" name="テキスト ボックス 10">
          <a:extLst>
            <a:ext uri="{FF2B5EF4-FFF2-40B4-BE49-F238E27FC236}">
              <a16:creationId xmlns:a16="http://schemas.microsoft.com/office/drawing/2014/main" id="{FE5EFC08-CB46-4D95-B902-BE9B3BBE90FC}"/>
            </a:ext>
          </a:extLst>
        </xdr:cNvPr>
        <xdr:cNvSpPr txBox="1"/>
      </xdr:nvSpPr>
      <xdr:spPr>
        <a:xfrm>
          <a:off x="133350" y="238124"/>
          <a:ext cx="6753225" cy="504826"/>
        </a:xfrm>
        <a:prstGeom prst="rect">
          <a:avLst/>
        </a:prstGeom>
        <a:noFill/>
        <a:ln w="3175" cmpd="sng">
          <a:solidFill>
            <a:sysClr val="windowText" lastClr="000000"/>
          </a:solidFill>
        </a:ln>
        <a:effectLst/>
      </xdr:spPr>
      <xdr:txBody>
        <a:bodyPr vertOverflow="clip" horzOverflow="clip" wrap="square" rtlCol="0" anchor="ctr"/>
        <a:lstStyle/>
        <a:p>
          <a:pPr marL="0" marR="0" lvl="0" indent="0" defTabSz="914400" eaLnBrk="1" fontAlgn="auto" latinLnBrk="0" hangingPunct="1">
            <a:lnSpc>
              <a:spcPct val="100000"/>
            </a:lnSpc>
            <a:spcBef>
              <a:spcPts val="0"/>
            </a:spcBef>
            <a:spcAft>
              <a:spcPts val="0"/>
            </a:spcAft>
            <a:buClrTx/>
            <a:buSzTx/>
            <a:buFontTx/>
            <a:buNone/>
            <a:tabLst/>
            <a:defRPr/>
          </a:pPr>
          <a:r>
            <a:rPr kumimoji="1" lang="ja-JP" altLang="en-US" sz="105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　</a:t>
          </a:r>
          <a:r>
            <a:rPr kumimoji="1" lang="ja-JP" altLang="en-US" sz="1050" b="0" i="0" u="none" strike="noStrike" kern="0" cap="none" spc="0" normalizeH="0" baseline="0" noProof="0">
              <a:ln>
                <a:noFill/>
              </a:ln>
              <a:solidFill>
                <a:prstClr val="black"/>
              </a:solidFill>
              <a:effectLst/>
              <a:uLnTx/>
              <a:uFillTx/>
              <a:latin typeface="BIZ UD明朝 Medium" panose="02020500000000000000" pitchFamily="17" charset="-128"/>
              <a:ea typeface="BIZ UD明朝 Medium" panose="02020500000000000000" pitchFamily="17" charset="-128"/>
              <a:cs typeface="+mn-cs"/>
            </a:rPr>
            <a:t>ビジネス支援型サービス業の従業者数について区別にみると、企業の本社等が集積する都心部（北区、中央区）で多くなっています。</a:t>
          </a:r>
          <a:endParaRPr kumimoji="1" lang="ja-JP" altLang="en-US" sz="1100" b="0" i="0" u="none" strike="noStrike" kern="0" cap="none" spc="0" normalizeH="0" baseline="0" noProof="0">
            <a:ln>
              <a:noFill/>
            </a:ln>
            <a:solidFill>
              <a:sysClr val="windowText" lastClr="000000"/>
            </a:solidFill>
            <a:effectLst/>
            <a:uLnTx/>
            <a:uFillTx/>
            <a:latin typeface="Calibri" panose="020F0502020204030204"/>
            <a:ea typeface="ＭＳ Ｐゴシック" panose="020B0600070205080204" pitchFamily="50" charset="-128"/>
            <a:cs typeface="+mn-cs"/>
          </a:endParaRPr>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1</xdr:col>
      <xdr:colOff>31749</xdr:colOff>
      <xdr:row>36</xdr:row>
      <xdr:rowOff>52918</xdr:rowOff>
    </xdr:from>
    <xdr:to>
      <xdr:col>7</xdr:col>
      <xdr:colOff>1015397</xdr:colOff>
      <xdr:row>58</xdr:row>
      <xdr:rowOff>125925</xdr:rowOff>
    </xdr:to>
    <xdr:grpSp>
      <xdr:nvGrpSpPr>
        <xdr:cNvPr id="2" name="グループ化 1">
          <a:extLst>
            <a:ext uri="{FF2B5EF4-FFF2-40B4-BE49-F238E27FC236}">
              <a16:creationId xmlns:a16="http://schemas.microsoft.com/office/drawing/2014/main" id="{44DF21C1-591D-42B4-B959-5A34220BB59E}"/>
            </a:ext>
          </a:extLst>
        </xdr:cNvPr>
        <xdr:cNvGrpSpPr/>
      </xdr:nvGrpSpPr>
      <xdr:grpSpPr>
        <a:xfrm>
          <a:off x="158749" y="5979585"/>
          <a:ext cx="6677481" cy="4094673"/>
          <a:chOff x="158749" y="5979585"/>
          <a:chExt cx="6677481" cy="4094673"/>
        </a:xfrm>
      </xdr:grpSpPr>
      <xdr:pic>
        <xdr:nvPicPr>
          <xdr:cNvPr id="3" name="図 2">
            <a:extLst>
              <a:ext uri="{FF2B5EF4-FFF2-40B4-BE49-F238E27FC236}">
                <a16:creationId xmlns:a16="http://schemas.microsoft.com/office/drawing/2014/main" id="{CAE136D9-68D4-CECD-521B-0986FA9E01E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873500" y="8022167"/>
            <a:ext cx="2375817" cy="2052091"/>
          </a:xfrm>
          <a:prstGeom prst="rect">
            <a:avLst/>
          </a:prstGeom>
        </xdr:spPr>
      </xdr:pic>
      <xdr:pic>
        <xdr:nvPicPr>
          <xdr:cNvPr id="4" name="図 3">
            <a:extLst>
              <a:ext uri="{FF2B5EF4-FFF2-40B4-BE49-F238E27FC236}">
                <a16:creationId xmlns:a16="http://schemas.microsoft.com/office/drawing/2014/main" id="{4A2E5145-FAB3-D5CD-EC17-C8F26282E48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254670" y="8722500"/>
            <a:ext cx="581560" cy="930861"/>
          </a:xfrm>
          <a:prstGeom prst="rect">
            <a:avLst/>
          </a:prstGeom>
        </xdr:spPr>
      </xdr:pic>
      <xdr:pic>
        <xdr:nvPicPr>
          <xdr:cNvPr id="5" name="図 4">
            <a:extLst>
              <a:ext uri="{FF2B5EF4-FFF2-40B4-BE49-F238E27FC236}">
                <a16:creationId xmlns:a16="http://schemas.microsoft.com/office/drawing/2014/main" id="{53D0D0FC-397B-619B-55AE-13610764D2DF}"/>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873500" y="5979585"/>
            <a:ext cx="2375817" cy="2052091"/>
          </a:xfrm>
          <a:prstGeom prst="rect">
            <a:avLst/>
          </a:prstGeom>
        </xdr:spPr>
      </xdr:pic>
      <xdr:pic>
        <xdr:nvPicPr>
          <xdr:cNvPr id="6" name="図 5">
            <a:extLst>
              <a:ext uri="{FF2B5EF4-FFF2-40B4-BE49-F238E27FC236}">
                <a16:creationId xmlns:a16="http://schemas.microsoft.com/office/drawing/2014/main" id="{FD10052F-6D00-904A-F4CD-A2B2BB8EB394}"/>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58749" y="8022167"/>
            <a:ext cx="2375817" cy="2052091"/>
          </a:xfrm>
          <a:prstGeom prst="rect">
            <a:avLst/>
          </a:prstGeom>
        </xdr:spPr>
      </xdr:pic>
      <xdr:pic>
        <xdr:nvPicPr>
          <xdr:cNvPr id="7" name="図 6">
            <a:extLst>
              <a:ext uri="{FF2B5EF4-FFF2-40B4-BE49-F238E27FC236}">
                <a16:creationId xmlns:a16="http://schemas.microsoft.com/office/drawing/2014/main" id="{46D6F914-3BC6-2B46-A21B-D0612240EA2B}"/>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2594750" y="8722500"/>
            <a:ext cx="574244" cy="930861"/>
          </a:xfrm>
          <a:prstGeom prst="rect">
            <a:avLst/>
          </a:prstGeom>
        </xdr:spPr>
      </xdr:pic>
      <xdr:pic>
        <xdr:nvPicPr>
          <xdr:cNvPr id="8" name="図 7">
            <a:extLst>
              <a:ext uri="{FF2B5EF4-FFF2-40B4-BE49-F238E27FC236}">
                <a16:creationId xmlns:a16="http://schemas.microsoft.com/office/drawing/2014/main" id="{B4D20330-FFE7-13FD-F29C-F33AB1B9EAD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587434" y="6627000"/>
            <a:ext cx="581560" cy="930861"/>
          </a:xfrm>
          <a:prstGeom prst="rect">
            <a:avLst/>
          </a:prstGeom>
        </xdr:spPr>
      </xdr:pic>
      <xdr:pic>
        <xdr:nvPicPr>
          <xdr:cNvPr id="9" name="図 8">
            <a:extLst>
              <a:ext uri="{FF2B5EF4-FFF2-40B4-BE49-F238E27FC236}">
                <a16:creationId xmlns:a16="http://schemas.microsoft.com/office/drawing/2014/main" id="{3A4FE149-5514-E19F-754B-18C1F984EA2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158749" y="5979585"/>
            <a:ext cx="2375817" cy="2052091"/>
          </a:xfrm>
          <a:prstGeom prst="rect">
            <a:avLst/>
          </a:prstGeom>
        </xdr:spPr>
      </xdr:pic>
      <xdr:pic>
        <xdr:nvPicPr>
          <xdr:cNvPr id="10" name="図 9">
            <a:extLst>
              <a:ext uri="{FF2B5EF4-FFF2-40B4-BE49-F238E27FC236}">
                <a16:creationId xmlns:a16="http://schemas.microsoft.com/office/drawing/2014/main" id="{7B29FE52-82B8-781D-E14C-AE63A855A6C9}"/>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6229260" y="6627000"/>
            <a:ext cx="606970" cy="948862"/>
          </a:xfrm>
          <a:prstGeom prst="rect">
            <a:avLst/>
          </a:prstGeom>
        </xdr:spPr>
      </xdr:pic>
    </xdr:grpSp>
    <xdr:clientData/>
  </xdr:twoCellAnchor>
  <xdr:twoCellAnchor editAs="oneCell">
    <xdr:from>
      <xdr:col>1</xdr:col>
      <xdr:colOff>0</xdr:colOff>
      <xdr:row>1</xdr:row>
      <xdr:rowOff>53688</xdr:rowOff>
    </xdr:from>
    <xdr:to>
      <xdr:col>7</xdr:col>
      <xdr:colOff>1028699</xdr:colOff>
      <xdr:row>5</xdr:row>
      <xdr:rowOff>1</xdr:rowOff>
    </xdr:to>
    <xdr:sp macro="" textlink="">
      <xdr:nvSpPr>
        <xdr:cNvPr id="11" name="テキスト ボックス 10">
          <a:extLst>
            <a:ext uri="{FF2B5EF4-FFF2-40B4-BE49-F238E27FC236}">
              <a16:creationId xmlns:a16="http://schemas.microsoft.com/office/drawing/2014/main" id="{A51931BC-B7F3-4E66-AE14-D997994D1A56}"/>
            </a:ext>
          </a:extLst>
        </xdr:cNvPr>
        <xdr:cNvSpPr txBox="1"/>
      </xdr:nvSpPr>
      <xdr:spPr>
        <a:xfrm>
          <a:off x="123825" y="253713"/>
          <a:ext cx="6838949" cy="632113"/>
        </a:xfrm>
        <a:prstGeom prst="rect">
          <a:avLst/>
        </a:prstGeom>
        <a:noFill/>
        <a:ln w="317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kumimoji="1" lang="ja-JP" altLang="en-US" sz="1050">
              <a:latin typeface="BIZ UD明朝 Medium" panose="02020500000000000000" pitchFamily="17" charset="-128"/>
              <a:ea typeface="BIZ UD明朝 Medium" panose="02020500000000000000" pitchFamily="17" charset="-128"/>
            </a:rPr>
            <a:t>　</a:t>
          </a:r>
          <a:r>
            <a:rPr kumimoji="1" lang="ja-JP" altLang="en-US" sz="1050">
              <a:solidFill>
                <a:sysClr val="windowText" lastClr="000000"/>
              </a:solidFill>
              <a:latin typeface="BIZ UD明朝 Medium" panose="02020500000000000000" pitchFamily="17" charset="-128"/>
              <a:ea typeface="BIZ UD明朝 Medium" panose="02020500000000000000" pitchFamily="17" charset="-128"/>
            </a:rPr>
            <a:t>生活支援型サービス業について区別にみると、娯楽業を除いて都心部に集中せず、概ね市域全体で事業展開している点がビジネス支援型サービス業と異なっています。娯楽業は都心部に加えて、大型テーマパークが立地する此花区の従業者数が多くなっています。</a:t>
          </a:r>
        </a:p>
      </xdr:txBody>
    </xdr:sp>
    <xdr:clientData/>
  </xdr:twoCellAnchor>
</xdr:wsDr>
</file>

<file path=xl/drawings/drawing26.xml><?xml version="1.0" encoding="utf-8"?>
<xdr:wsDr xmlns:xdr="http://schemas.openxmlformats.org/drawingml/2006/spreadsheetDrawing" xmlns:a="http://schemas.openxmlformats.org/drawingml/2006/main">
  <xdr:twoCellAnchor editAs="oneCell">
    <xdr:from>
      <xdr:col>4</xdr:col>
      <xdr:colOff>529167</xdr:colOff>
      <xdr:row>26</xdr:row>
      <xdr:rowOff>158750</xdr:rowOff>
    </xdr:from>
    <xdr:to>
      <xdr:col>11</xdr:col>
      <xdr:colOff>102452</xdr:colOff>
      <xdr:row>49</xdr:row>
      <xdr:rowOff>41857</xdr:rowOff>
    </xdr:to>
    <xdr:pic>
      <xdr:nvPicPr>
        <xdr:cNvPr id="2" name="図 1">
          <a:extLst>
            <a:ext uri="{FF2B5EF4-FFF2-40B4-BE49-F238E27FC236}">
              <a16:creationId xmlns:a16="http://schemas.microsoft.com/office/drawing/2014/main" id="{AE24D421-182C-4427-94D3-9E6164E7CB8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148417" y="5692775"/>
          <a:ext cx="5040635" cy="4274132"/>
        </a:xfrm>
        <a:prstGeom prst="rect">
          <a:avLst/>
        </a:prstGeom>
      </xdr:spPr>
    </xdr:pic>
    <xdr:clientData/>
  </xdr:twoCellAnchor>
  <xdr:twoCellAnchor editAs="oneCell">
    <xdr:from>
      <xdr:col>1</xdr:col>
      <xdr:colOff>33583</xdr:colOff>
      <xdr:row>26</xdr:row>
      <xdr:rowOff>23001</xdr:rowOff>
    </xdr:from>
    <xdr:to>
      <xdr:col>4</xdr:col>
      <xdr:colOff>825645</xdr:colOff>
      <xdr:row>43</xdr:row>
      <xdr:rowOff>134344</xdr:rowOff>
    </xdr:to>
    <xdr:pic>
      <xdr:nvPicPr>
        <xdr:cNvPr id="3" name="図 2">
          <a:extLst>
            <a:ext uri="{FF2B5EF4-FFF2-40B4-BE49-F238E27FC236}">
              <a16:creationId xmlns:a16="http://schemas.microsoft.com/office/drawing/2014/main" id="{1FCE5BB7-F010-472C-BDE2-0C8E495CBB79}"/>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57408" y="5557026"/>
          <a:ext cx="2287487" cy="3359368"/>
        </a:xfrm>
        <a:prstGeom prst="rect">
          <a:avLst/>
        </a:prstGeom>
      </xdr:spPr>
    </xdr:pic>
    <xdr:clientData/>
  </xdr:twoCellAnchor>
  <xdr:twoCellAnchor editAs="oneCell">
    <xdr:from>
      <xdr:col>1</xdr:col>
      <xdr:colOff>9525</xdr:colOff>
      <xdr:row>1</xdr:row>
      <xdr:rowOff>76200</xdr:rowOff>
    </xdr:from>
    <xdr:to>
      <xdr:col>11</xdr:col>
      <xdr:colOff>0</xdr:colOff>
      <xdr:row>7</xdr:row>
      <xdr:rowOff>34395</xdr:rowOff>
    </xdr:to>
    <xdr:sp macro="" textlink="">
      <xdr:nvSpPr>
        <xdr:cNvPr id="4" name="テキスト ボックス 3">
          <a:extLst>
            <a:ext uri="{FF2B5EF4-FFF2-40B4-BE49-F238E27FC236}">
              <a16:creationId xmlns:a16="http://schemas.microsoft.com/office/drawing/2014/main" id="{69ADABD1-25D4-4AD9-B25E-8EBF51AB4257}"/>
            </a:ext>
          </a:extLst>
        </xdr:cNvPr>
        <xdr:cNvSpPr txBox="1"/>
      </xdr:nvSpPr>
      <xdr:spPr>
        <a:xfrm>
          <a:off x="133350" y="276225"/>
          <a:ext cx="6953250" cy="1024995"/>
        </a:xfrm>
        <a:prstGeom prst="rect">
          <a:avLst/>
        </a:prstGeom>
        <a:noFill/>
        <a:ln w="317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ja-JP" altLang="en-US" sz="1050">
              <a:solidFill>
                <a:sysClr val="windowText" lastClr="000000"/>
              </a:solidFill>
              <a:effectLst/>
              <a:latin typeface="BIZ UD明朝 Medium" panose="02020500000000000000" pitchFamily="17" charset="-128"/>
              <a:ea typeface="BIZ UD明朝 Medium" panose="02020500000000000000" pitchFamily="17" charset="-128"/>
              <a:cs typeface="+mn-cs"/>
            </a:rPr>
            <a:t>　大阪市内の</a:t>
          </a:r>
          <a:r>
            <a:rPr lang="ja-JP" altLang="ja-JP" sz="1050">
              <a:solidFill>
                <a:sysClr val="windowText" lastClr="000000"/>
              </a:solidFill>
              <a:effectLst/>
              <a:latin typeface="BIZ UD明朝 Medium" panose="02020500000000000000" pitchFamily="17" charset="-128"/>
              <a:ea typeface="BIZ UD明朝 Medium" panose="02020500000000000000" pitchFamily="17" charset="-128"/>
              <a:cs typeface="+mn-cs"/>
            </a:rPr>
            <a:t>ホテル・旅館等は、交通の利便性が高く商業施設が多く立地する中央区、浪速区</a:t>
          </a:r>
          <a:r>
            <a:rPr lang="ja-JP" altLang="en-US" sz="1050">
              <a:solidFill>
                <a:sysClr val="windowText" lastClr="000000"/>
              </a:solidFill>
              <a:effectLst/>
              <a:latin typeface="BIZ UD明朝 Medium" panose="02020500000000000000" pitchFamily="17" charset="-128"/>
              <a:ea typeface="BIZ UD明朝 Medium" panose="02020500000000000000" pitchFamily="17" charset="-128"/>
              <a:cs typeface="+mn-cs"/>
            </a:rPr>
            <a:t>、北区</a:t>
          </a:r>
          <a:r>
            <a:rPr lang="ja-JP" altLang="ja-JP" sz="1050">
              <a:solidFill>
                <a:sysClr val="windowText" lastClr="000000"/>
              </a:solidFill>
              <a:effectLst/>
              <a:latin typeface="BIZ UD明朝 Medium" panose="02020500000000000000" pitchFamily="17" charset="-128"/>
              <a:ea typeface="BIZ UD明朝 Medium" panose="02020500000000000000" pitchFamily="17" charset="-128"/>
              <a:cs typeface="+mn-cs"/>
            </a:rPr>
            <a:t>に多く所在</a:t>
          </a:r>
          <a:r>
            <a:rPr lang="ja-JP" altLang="en-US" sz="1050">
              <a:solidFill>
                <a:sysClr val="windowText" lastClr="000000"/>
              </a:solidFill>
              <a:effectLst/>
              <a:latin typeface="BIZ UD明朝 Medium" panose="02020500000000000000" pitchFamily="17" charset="-128"/>
              <a:ea typeface="BIZ UD明朝 Medium" panose="02020500000000000000" pitchFamily="17" charset="-128"/>
              <a:cs typeface="+mn-cs"/>
            </a:rPr>
            <a:t>しています。前年と比べると西淀川区、平野区、住之江区の</a:t>
          </a:r>
          <a:r>
            <a:rPr lang="en-US" altLang="ja-JP" sz="1050">
              <a:solidFill>
                <a:sysClr val="windowText" lastClr="000000"/>
              </a:solidFill>
              <a:effectLst/>
              <a:latin typeface="BIZ UD明朝 Medium" panose="02020500000000000000" pitchFamily="17" charset="-128"/>
              <a:ea typeface="BIZ UD明朝 Medium" panose="02020500000000000000" pitchFamily="17" charset="-128"/>
              <a:cs typeface="+mn-cs"/>
            </a:rPr>
            <a:t>3</a:t>
          </a:r>
          <a:r>
            <a:rPr lang="ja-JP" altLang="en-US" sz="1050">
              <a:solidFill>
                <a:sysClr val="windowText" lastClr="000000"/>
              </a:solidFill>
              <a:effectLst/>
              <a:latin typeface="BIZ UD明朝 Medium" panose="02020500000000000000" pitchFamily="17" charset="-128"/>
              <a:ea typeface="BIZ UD明朝 Medium" panose="02020500000000000000" pitchFamily="17" charset="-128"/>
              <a:cs typeface="+mn-cs"/>
            </a:rPr>
            <a:t>区でわずかに減少しましたが、浪花区、中央区、西成区、西区など</a:t>
          </a:r>
          <a:r>
            <a:rPr lang="en-US" altLang="ja-JP" sz="1050">
              <a:solidFill>
                <a:sysClr val="windowText" lastClr="000000"/>
              </a:solidFill>
              <a:effectLst/>
              <a:latin typeface="BIZ UD明朝 Medium" panose="02020500000000000000" pitchFamily="17" charset="-128"/>
              <a:ea typeface="BIZ UD明朝 Medium" panose="02020500000000000000" pitchFamily="17" charset="-128"/>
              <a:cs typeface="+mn-cs"/>
            </a:rPr>
            <a:t>11</a:t>
          </a:r>
          <a:r>
            <a:rPr lang="ja-JP" altLang="en-US" sz="1050">
              <a:solidFill>
                <a:sysClr val="windowText" lastClr="000000"/>
              </a:solidFill>
              <a:effectLst/>
              <a:latin typeface="BIZ UD明朝 Medium" panose="02020500000000000000" pitchFamily="17" charset="-128"/>
              <a:ea typeface="BIZ UD明朝 Medium" panose="02020500000000000000" pitchFamily="17" charset="-128"/>
              <a:cs typeface="+mn-cs"/>
            </a:rPr>
            <a:t>区で増加となり全体で</a:t>
          </a:r>
          <a:r>
            <a:rPr lang="en-US" altLang="ja-JP" sz="1050">
              <a:solidFill>
                <a:sysClr val="windowText" lastClr="000000"/>
              </a:solidFill>
              <a:effectLst/>
              <a:latin typeface="BIZ UD明朝 Medium" panose="02020500000000000000" pitchFamily="17" charset="-128"/>
              <a:ea typeface="BIZ UD明朝 Medium" panose="02020500000000000000" pitchFamily="17" charset="-128"/>
              <a:cs typeface="+mn-cs"/>
            </a:rPr>
            <a:t>47</a:t>
          </a:r>
          <a:r>
            <a:rPr lang="ja-JP" altLang="en-US" sz="1050">
              <a:solidFill>
                <a:sysClr val="windowText" lastClr="000000"/>
              </a:solidFill>
              <a:effectLst/>
              <a:latin typeface="BIZ UD明朝 Medium" panose="02020500000000000000" pitchFamily="17" charset="-128"/>
              <a:ea typeface="BIZ UD明朝 Medium" panose="02020500000000000000" pitchFamily="17" charset="-128"/>
              <a:cs typeface="+mn-cs"/>
            </a:rPr>
            <a:t>ヵ所の増加となりました。</a:t>
          </a:r>
          <a:endParaRPr lang="en-US" altLang="ja-JP" sz="1050">
            <a:solidFill>
              <a:sysClr val="windowText" lastClr="000000"/>
            </a:solidFill>
            <a:effectLst/>
            <a:latin typeface="BIZ UD明朝 Medium" panose="02020500000000000000" pitchFamily="17" charset="-128"/>
            <a:ea typeface="BIZ UD明朝 Medium" panose="02020500000000000000" pitchFamily="17" charset="-128"/>
            <a:cs typeface="+mn-cs"/>
          </a:endParaRPr>
        </a:p>
        <a:p>
          <a:r>
            <a:rPr lang="ja-JP" altLang="en-US" sz="1050">
              <a:solidFill>
                <a:sysClr val="windowText" lastClr="000000"/>
              </a:solidFill>
              <a:effectLst/>
              <a:latin typeface="BIZ UD明朝 Medium" panose="02020500000000000000" pitchFamily="17" charset="-128"/>
              <a:ea typeface="BIZ UD明朝 Medium" panose="02020500000000000000" pitchFamily="17" charset="-128"/>
              <a:cs typeface="+mn-cs"/>
            </a:rPr>
            <a:t>　</a:t>
          </a:r>
          <a:r>
            <a:rPr lang="ja-JP" altLang="ja-JP" sz="1050">
              <a:solidFill>
                <a:sysClr val="windowText" lastClr="000000"/>
              </a:solidFill>
              <a:effectLst/>
              <a:latin typeface="BIZ UD明朝 Medium" panose="02020500000000000000" pitchFamily="17" charset="-128"/>
              <a:ea typeface="BIZ UD明朝 Medium" panose="02020500000000000000" pitchFamily="17" charset="-128"/>
              <a:cs typeface="+mn-cs"/>
            </a:rPr>
            <a:t>民泊施設は</a:t>
          </a:r>
          <a:r>
            <a:rPr lang="ja-JP" altLang="en-US" sz="1050">
              <a:solidFill>
                <a:sysClr val="windowText" lastClr="000000"/>
              </a:solidFill>
              <a:effectLst/>
              <a:latin typeface="BIZ UD明朝 Medium" panose="02020500000000000000" pitchFamily="17" charset="-128"/>
              <a:ea typeface="BIZ UD明朝 Medium" panose="02020500000000000000" pitchFamily="17" charset="-128"/>
              <a:cs typeface="+mn-cs"/>
            </a:rPr>
            <a:t>西成区、浪速区、中央区</a:t>
          </a:r>
          <a:r>
            <a:rPr lang="ja-JP" altLang="ja-JP" sz="1050">
              <a:solidFill>
                <a:sysClr val="windowText" lastClr="000000"/>
              </a:solidFill>
              <a:effectLst/>
              <a:latin typeface="BIZ UD明朝 Medium" panose="02020500000000000000" pitchFamily="17" charset="-128"/>
              <a:ea typeface="BIZ UD明朝 Medium" panose="02020500000000000000" pitchFamily="17" charset="-128"/>
              <a:cs typeface="+mn-cs"/>
            </a:rPr>
            <a:t>に比較的多く所在</a:t>
          </a:r>
          <a:r>
            <a:rPr lang="ja-JP" altLang="en-US" sz="1050">
              <a:solidFill>
                <a:sysClr val="windowText" lastClr="000000"/>
              </a:solidFill>
              <a:effectLst/>
              <a:latin typeface="BIZ UD明朝 Medium" panose="02020500000000000000" pitchFamily="17" charset="-128"/>
              <a:ea typeface="BIZ UD明朝 Medium" panose="02020500000000000000" pitchFamily="17" charset="-128"/>
              <a:cs typeface="+mn-cs"/>
            </a:rPr>
            <a:t>しています。前年と比べると全体で</a:t>
          </a:r>
          <a:r>
            <a:rPr lang="en-US" altLang="ja-JP" sz="1050">
              <a:solidFill>
                <a:sysClr val="windowText" lastClr="000000"/>
              </a:solidFill>
              <a:effectLst/>
              <a:latin typeface="BIZ UD明朝 Medium" panose="02020500000000000000" pitchFamily="17" charset="-128"/>
              <a:ea typeface="BIZ UD明朝 Medium" panose="02020500000000000000" pitchFamily="17" charset="-128"/>
              <a:cs typeface="+mn-cs"/>
            </a:rPr>
            <a:t>2,611</a:t>
          </a:r>
          <a:r>
            <a:rPr lang="ja-JP" altLang="en-US" sz="1050">
              <a:solidFill>
                <a:sysClr val="windowText" lastClr="000000"/>
              </a:solidFill>
              <a:effectLst/>
              <a:latin typeface="BIZ UD明朝 Medium" panose="02020500000000000000" pitchFamily="17" charset="-128"/>
              <a:ea typeface="BIZ UD明朝 Medium" panose="02020500000000000000" pitchFamily="17" charset="-128"/>
              <a:cs typeface="+mn-cs"/>
            </a:rPr>
            <a:t>ヵ所の増加で、特に西成区は</a:t>
          </a:r>
          <a:r>
            <a:rPr lang="en-US" altLang="ja-JP" sz="1050">
              <a:solidFill>
                <a:sysClr val="windowText" lastClr="000000"/>
              </a:solidFill>
              <a:effectLst/>
              <a:latin typeface="BIZ UD明朝 Medium" panose="02020500000000000000" pitchFamily="17" charset="-128"/>
              <a:ea typeface="BIZ UD明朝 Medium" panose="02020500000000000000" pitchFamily="17" charset="-128"/>
              <a:cs typeface="+mn-cs"/>
            </a:rPr>
            <a:t>698</a:t>
          </a:r>
          <a:r>
            <a:rPr lang="ja-JP" altLang="en-US" sz="1050">
              <a:solidFill>
                <a:sysClr val="windowText" lastClr="000000"/>
              </a:solidFill>
              <a:effectLst/>
              <a:latin typeface="BIZ UD明朝 Medium" panose="02020500000000000000" pitchFamily="17" charset="-128"/>
              <a:ea typeface="BIZ UD明朝 Medium" panose="02020500000000000000" pitchFamily="17" charset="-128"/>
              <a:cs typeface="+mn-cs"/>
            </a:rPr>
            <a:t>ヵ所、浪速区は</a:t>
          </a:r>
          <a:r>
            <a:rPr lang="en-US" altLang="ja-JP" sz="1050">
              <a:solidFill>
                <a:sysClr val="windowText" lastClr="000000"/>
              </a:solidFill>
              <a:effectLst/>
              <a:latin typeface="BIZ UD明朝 Medium" panose="02020500000000000000" pitchFamily="17" charset="-128"/>
              <a:ea typeface="BIZ UD明朝 Medium" panose="02020500000000000000" pitchFamily="17" charset="-128"/>
              <a:cs typeface="+mn-cs"/>
            </a:rPr>
            <a:t>442</a:t>
          </a:r>
          <a:r>
            <a:rPr lang="ja-JP" altLang="en-US" sz="1050">
              <a:solidFill>
                <a:sysClr val="windowText" lastClr="000000"/>
              </a:solidFill>
              <a:effectLst/>
              <a:latin typeface="BIZ UD明朝 Medium" panose="02020500000000000000" pitchFamily="17" charset="-128"/>
              <a:ea typeface="BIZ UD明朝 Medium" panose="02020500000000000000" pitchFamily="17" charset="-128"/>
              <a:cs typeface="+mn-cs"/>
            </a:rPr>
            <a:t>ヵ所、中央区は</a:t>
          </a:r>
          <a:r>
            <a:rPr lang="en-US" altLang="ja-JP" sz="1050">
              <a:solidFill>
                <a:sysClr val="windowText" lastClr="000000"/>
              </a:solidFill>
              <a:effectLst/>
              <a:latin typeface="BIZ UD明朝 Medium" panose="02020500000000000000" pitchFamily="17" charset="-128"/>
              <a:ea typeface="BIZ UD明朝 Medium" panose="02020500000000000000" pitchFamily="17" charset="-128"/>
              <a:cs typeface="+mn-cs"/>
            </a:rPr>
            <a:t>304</a:t>
          </a:r>
          <a:r>
            <a:rPr lang="ja-JP" altLang="en-US" sz="1050">
              <a:solidFill>
                <a:sysClr val="windowText" lastClr="000000"/>
              </a:solidFill>
              <a:effectLst/>
              <a:latin typeface="BIZ UD明朝 Medium" panose="02020500000000000000" pitchFamily="17" charset="-128"/>
              <a:ea typeface="BIZ UD明朝 Medium" panose="02020500000000000000" pitchFamily="17" charset="-128"/>
              <a:cs typeface="+mn-cs"/>
            </a:rPr>
            <a:t>ヵ所の増加となりました。</a:t>
          </a:r>
          <a:endParaRPr kumimoji="1" lang="ja-JP" altLang="en-US" sz="1050">
            <a:solidFill>
              <a:sysClr val="windowText" lastClr="000000"/>
            </a:solidFill>
            <a:latin typeface="BIZ UD明朝 Medium" panose="02020500000000000000" pitchFamily="17" charset="-128"/>
            <a:ea typeface="BIZ UD明朝 Medium" panose="02020500000000000000" pitchFamily="17" charset="-128"/>
          </a:endParaRPr>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0</xdr:col>
      <xdr:colOff>1</xdr:colOff>
      <xdr:row>6</xdr:row>
      <xdr:rowOff>21167</xdr:rowOff>
    </xdr:from>
    <xdr:to>
      <xdr:col>13</xdr:col>
      <xdr:colOff>0</xdr:colOff>
      <xdr:row>44</xdr:row>
      <xdr:rowOff>96467</xdr:rowOff>
    </xdr:to>
    <xdr:grpSp>
      <xdr:nvGrpSpPr>
        <xdr:cNvPr id="2" name="グループ化 1">
          <a:extLst>
            <a:ext uri="{FF2B5EF4-FFF2-40B4-BE49-F238E27FC236}">
              <a16:creationId xmlns:a16="http://schemas.microsoft.com/office/drawing/2014/main" id="{C0B01411-8648-470C-B11F-6B97C004E0AB}"/>
            </a:ext>
          </a:extLst>
        </xdr:cNvPr>
        <xdr:cNvGrpSpPr/>
      </xdr:nvGrpSpPr>
      <xdr:grpSpPr>
        <a:xfrm>
          <a:off x="1" y="1164167"/>
          <a:ext cx="7067549" cy="7314300"/>
          <a:chOff x="1" y="1164167"/>
          <a:chExt cx="7284752" cy="7314300"/>
        </a:xfrm>
      </xdr:grpSpPr>
      <xdr:pic>
        <xdr:nvPicPr>
          <xdr:cNvPr id="3" name="図 2">
            <a:extLst>
              <a:ext uri="{FF2B5EF4-FFF2-40B4-BE49-F238E27FC236}">
                <a16:creationId xmlns:a16="http://schemas.microsoft.com/office/drawing/2014/main" id="{D284FDF5-C8D8-8CC8-1CE6-2AA78D8BF65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 y="1164167"/>
            <a:ext cx="7284752" cy="7314300"/>
          </a:xfrm>
          <a:prstGeom prst="rect">
            <a:avLst/>
          </a:prstGeom>
        </xdr:spPr>
      </xdr:pic>
      <xdr:sp macro="" textlink="">
        <xdr:nvSpPr>
          <xdr:cNvPr id="4" name="正方形/長方形 3">
            <a:extLst>
              <a:ext uri="{FF2B5EF4-FFF2-40B4-BE49-F238E27FC236}">
                <a16:creationId xmlns:a16="http://schemas.microsoft.com/office/drawing/2014/main" id="{340E2EB9-23B5-8BAE-A23D-D0F6B47E3BA8}"/>
              </a:ext>
            </a:extLst>
          </xdr:cNvPr>
          <xdr:cNvSpPr/>
        </xdr:nvSpPr>
        <xdr:spPr>
          <a:xfrm>
            <a:off x="3432155" y="2653287"/>
            <a:ext cx="1510856" cy="386703"/>
          </a:xfrm>
          <a:prstGeom prst="rect">
            <a:avLst/>
          </a:prstGeom>
          <a:solidFill>
            <a:schemeClr val="bg1"/>
          </a:solidFill>
          <a:ln w="28575">
            <a:solidFill>
              <a:srgbClr val="92D05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ts val="1200"/>
              </a:lnSpc>
              <a:spcAft>
                <a:spcPts val="0"/>
              </a:spcAft>
            </a:pPr>
            <a:r>
              <a:rPr lang="ja-JP" altLang="en-US" sz="1200" b="1"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北東</a:t>
            </a:r>
            <a:r>
              <a:rPr lang="ja-JP" sz="1200" b="1"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部地域</a:t>
            </a:r>
            <a:endParaRPr lang="ja-JP" sz="1200" b="1" kern="100">
              <a:effectLst/>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sp macro="" textlink="">
        <xdr:nvSpPr>
          <xdr:cNvPr id="5" name="正方形/長方形 4">
            <a:extLst>
              <a:ext uri="{FF2B5EF4-FFF2-40B4-BE49-F238E27FC236}">
                <a16:creationId xmlns:a16="http://schemas.microsoft.com/office/drawing/2014/main" id="{9575C2D0-9E75-0757-3685-A2D234CD33C0}"/>
              </a:ext>
            </a:extLst>
          </xdr:cNvPr>
          <xdr:cNvSpPr/>
        </xdr:nvSpPr>
        <xdr:spPr>
          <a:xfrm>
            <a:off x="3393017" y="4068463"/>
            <a:ext cx="1296085" cy="317271"/>
          </a:xfrm>
          <a:prstGeom prst="rect">
            <a:avLst/>
          </a:prstGeom>
          <a:solidFill>
            <a:schemeClr val="bg1"/>
          </a:solidFill>
          <a:ln w="28575">
            <a:solidFill>
              <a:srgbClr val="FFC00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marL="0" indent="0" algn="ctr">
              <a:lnSpc>
                <a:spcPts val="1200"/>
              </a:lnSpc>
              <a:spcAft>
                <a:spcPts val="0"/>
              </a:spcAft>
            </a:pPr>
            <a:r>
              <a:rPr lang="ja-JP" altLang="en-US" sz="1200" b="1"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都心</a:t>
            </a:r>
            <a:r>
              <a:rPr lang="ja-JP" sz="1200" b="1"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部地域</a:t>
            </a:r>
          </a:p>
        </xdr:txBody>
      </xdr:sp>
      <xdr:sp macro="" textlink="">
        <xdr:nvSpPr>
          <xdr:cNvPr id="6" name="正方形/長方形 5">
            <a:extLst>
              <a:ext uri="{FF2B5EF4-FFF2-40B4-BE49-F238E27FC236}">
                <a16:creationId xmlns:a16="http://schemas.microsoft.com/office/drawing/2014/main" id="{76F3B57C-51D3-98B9-639B-342797E88123}"/>
              </a:ext>
            </a:extLst>
          </xdr:cNvPr>
          <xdr:cNvSpPr/>
        </xdr:nvSpPr>
        <xdr:spPr>
          <a:xfrm>
            <a:off x="5622190" y="4941080"/>
            <a:ext cx="1210249" cy="379435"/>
          </a:xfrm>
          <a:prstGeom prst="rect">
            <a:avLst/>
          </a:prstGeom>
          <a:solidFill>
            <a:schemeClr val="bg1"/>
          </a:solidFill>
          <a:ln w="28575">
            <a:solidFill>
              <a:srgbClr val="7030A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marL="0" indent="0" algn="ctr">
              <a:lnSpc>
                <a:spcPts val="1200"/>
              </a:lnSpc>
              <a:spcAft>
                <a:spcPts val="0"/>
              </a:spcAft>
            </a:pPr>
            <a:r>
              <a:rPr lang="ja-JP" altLang="en-US" sz="1200" b="1"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東部</a:t>
            </a:r>
            <a:r>
              <a:rPr lang="ja-JP" sz="1200" b="1"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地域</a:t>
            </a:r>
          </a:p>
        </xdr:txBody>
      </xdr:sp>
      <xdr:sp macro="" textlink="">
        <xdr:nvSpPr>
          <xdr:cNvPr id="7" name="正方形/長方形 6">
            <a:extLst>
              <a:ext uri="{FF2B5EF4-FFF2-40B4-BE49-F238E27FC236}">
                <a16:creationId xmlns:a16="http://schemas.microsoft.com/office/drawing/2014/main" id="{C645B75F-5C9C-E298-9908-C32AB0AF28E9}"/>
              </a:ext>
            </a:extLst>
          </xdr:cNvPr>
          <xdr:cNvSpPr/>
        </xdr:nvSpPr>
        <xdr:spPr>
          <a:xfrm>
            <a:off x="435759" y="5216734"/>
            <a:ext cx="1676246" cy="406378"/>
          </a:xfrm>
          <a:prstGeom prst="rect">
            <a:avLst/>
          </a:prstGeom>
          <a:solidFill>
            <a:schemeClr val="bg1"/>
          </a:solidFill>
          <a:ln w="28575">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marL="0" indent="0" algn="ctr">
              <a:lnSpc>
                <a:spcPts val="1200"/>
              </a:lnSpc>
              <a:spcAft>
                <a:spcPts val="0"/>
              </a:spcAft>
            </a:pPr>
            <a:r>
              <a:rPr lang="ja-JP" altLang="en-US" sz="1200" b="1" kern="10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西部臨海部</a:t>
            </a:r>
            <a:r>
              <a:rPr lang="ja-JP" sz="1200" b="1" kern="10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地域</a:t>
            </a:r>
          </a:p>
        </xdr:txBody>
      </xdr:sp>
      <xdr:sp macro="" textlink="">
        <xdr:nvSpPr>
          <xdr:cNvPr id="8" name="正方形/長方形 7">
            <a:extLst>
              <a:ext uri="{FF2B5EF4-FFF2-40B4-BE49-F238E27FC236}">
                <a16:creationId xmlns:a16="http://schemas.microsoft.com/office/drawing/2014/main" id="{D6CDF5CA-A150-0F0F-ECC6-C7EBC8839DB7}"/>
              </a:ext>
            </a:extLst>
          </xdr:cNvPr>
          <xdr:cNvSpPr/>
        </xdr:nvSpPr>
        <xdr:spPr>
          <a:xfrm>
            <a:off x="3755759" y="6245417"/>
            <a:ext cx="1094002" cy="357037"/>
          </a:xfrm>
          <a:prstGeom prst="rect">
            <a:avLst/>
          </a:prstGeom>
          <a:solidFill>
            <a:schemeClr val="bg1"/>
          </a:solidFill>
          <a:ln w="28575">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marL="0" indent="0" algn="ctr">
              <a:lnSpc>
                <a:spcPts val="1200"/>
              </a:lnSpc>
              <a:spcAft>
                <a:spcPts val="0"/>
              </a:spcAft>
            </a:pPr>
            <a:r>
              <a:rPr lang="ja-JP" altLang="en-US" sz="1200" b="1"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南部</a:t>
            </a:r>
            <a:r>
              <a:rPr lang="ja-JP" sz="1200" b="1"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地域</a:t>
            </a:r>
          </a:p>
        </xdr:txBody>
      </xdr:sp>
      <xdr:sp macro="" textlink="">
        <xdr:nvSpPr>
          <xdr:cNvPr id="9" name="正方形/長方形 8">
            <a:extLst>
              <a:ext uri="{FF2B5EF4-FFF2-40B4-BE49-F238E27FC236}">
                <a16:creationId xmlns:a16="http://schemas.microsoft.com/office/drawing/2014/main" id="{A663D1EB-4E5A-6FAB-830C-2F14ADD9C25B}"/>
              </a:ext>
            </a:extLst>
          </xdr:cNvPr>
          <xdr:cNvSpPr/>
        </xdr:nvSpPr>
        <xdr:spPr>
          <a:xfrm>
            <a:off x="4642395" y="2179431"/>
            <a:ext cx="710924" cy="294553"/>
          </a:xfrm>
          <a:prstGeom prst="rect">
            <a:avLst/>
          </a:prstGeom>
          <a:solidFill>
            <a:schemeClr val="bg1"/>
          </a:solidFill>
          <a:ln w="9525">
            <a:solidFill>
              <a:srgbClr val="92D05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marL="0" indent="0" algn="ctr">
              <a:lnSpc>
                <a:spcPts val="1200"/>
              </a:lnSpc>
              <a:spcAft>
                <a:spcPts val="0"/>
              </a:spcAft>
            </a:pPr>
            <a:r>
              <a:rPr lang="ja-JP" altLang="en-US" sz="900"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東淀川区</a:t>
            </a:r>
            <a:endParaRPr lang="ja-JP" sz="900"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sp macro="" textlink="">
        <xdr:nvSpPr>
          <xdr:cNvPr id="10" name="正方形/長方形 9">
            <a:extLst>
              <a:ext uri="{FF2B5EF4-FFF2-40B4-BE49-F238E27FC236}">
                <a16:creationId xmlns:a16="http://schemas.microsoft.com/office/drawing/2014/main" id="{E0B793BC-48B1-C13C-7D49-B45BFA0CB69C}"/>
              </a:ext>
            </a:extLst>
          </xdr:cNvPr>
          <xdr:cNvSpPr/>
        </xdr:nvSpPr>
        <xdr:spPr>
          <a:xfrm>
            <a:off x="5023415" y="2803700"/>
            <a:ext cx="511370" cy="248885"/>
          </a:xfrm>
          <a:prstGeom prst="rect">
            <a:avLst/>
          </a:prstGeom>
          <a:solidFill>
            <a:schemeClr val="bg1"/>
          </a:solidFill>
          <a:ln w="9525">
            <a:solidFill>
              <a:srgbClr val="92D05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ts val="1200"/>
              </a:lnSpc>
              <a:spcAft>
                <a:spcPts val="0"/>
              </a:spcAft>
            </a:pPr>
            <a:r>
              <a:rPr lang="ja-JP" altLang="en-US" sz="900"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旭区</a:t>
            </a:r>
            <a:endParaRPr lang="ja-JP" sz="900" kern="100">
              <a:effectLst/>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sp macro="" textlink="">
        <xdr:nvSpPr>
          <xdr:cNvPr id="11" name="正方形/長方形 10">
            <a:extLst>
              <a:ext uri="{FF2B5EF4-FFF2-40B4-BE49-F238E27FC236}">
                <a16:creationId xmlns:a16="http://schemas.microsoft.com/office/drawing/2014/main" id="{B656C40C-74E5-6337-0A33-5E2E76C2BC5C}"/>
              </a:ext>
            </a:extLst>
          </xdr:cNvPr>
          <xdr:cNvSpPr/>
        </xdr:nvSpPr>
        <xdr:spPr>
          <a:xfrm>
            <a:off x="5789735" y="3603626"/>
            <a:ext cx="589103" cy="220399"/>
          </a:xfrm>
          <a:prstGeom prst="rect">
            <a:avLst/>
          </a:prstGeom>
          <a:solidFill>
            <a:schemeClr val="bg1"/>
          </a:solidFill>
          <a:ln w="9525">
            <a:solidFill>
              <a:srgbClr val="92D05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ts val="1100"/>
              </a:lnSpc>
              <a:spcAft>
                <a:spcPts val="0"/>
              </a:spcAft>
            </a:pPr>
            <a:r>
              <a:rPr lang="ja-JP" altLang="en-US" sz="900"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鶴見区</a:t>
            </a:r>
            <a:endParaRPr lang="ja-JP" sz="900" kern="100">
              <a:effectLst/>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sp macro="" textlink="">
        <xdr:nvSpPr>
          <xdr:cNvPr id="12" name="正方形/長方形 11">
            <a:extLst>
              <a:ext uri="{FF2B5EF4-FFF2-40B4-BE49-F238E27FC236}">
                <a16:creationId xmlns:a16="http://schemas.microsoft.com/office/drawing/2014/main" id="{F1EE9863-E4E8-68C7-FC78-F7D93FCE7E2C}"/>
              </a:ext>
            </a:extLst>
          </xdr:cNvPr>
          <xdr:cNvSpPr/>
        </xdr:nvSpPr>
        <xdr:spPr>
          <a:xfrm>
            <a:off x="5060329" y="3772320"/>
            <a:ext cx="594802" cy="259127"/>
          </a:xfrm>
          <a:prstGeom prst="rect">
            <a:avLst/>
          </a:prstGeom>
          <a:solidFill>
            <a:schemeClr val="bg1"/>
          </a:solidFill>
          <a:ln w="9525">
            <a:solidFill>
              <a:srgbClr val="7030A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ts val="1200"/>
              </a:lnSpc>
              <a:spcAft>
                <a:spcPts val="0"/>
              </a:spcAft>
            </a:pPr>
            <a:r>
              <a:rPr lang="ja-JP" altLang="en-US" sz="900"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城東区</a:t>
            </a:r>
            <a:endParaRPr lang="ja-JP" sz="900" kern="100">
              <a:effectLst/>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sp macro="" textlink="">
        <xdr:nvSpPr>
          <xdr:cNvPr id="13" name="正方形/長方形 12">
            <a:extLst>
              <a:ext uri="{FF2B5EF4-FFF2-40B4-BE49-F238E27FC236}">
                <a16:creationId xmlns:a16="http://schemas.microsoft.com/office/drawing/2014/main" id="{F16591F5-060D-B242-B565-D0211DD33AAB}"/>
              </a:ext>
            </a:extLst>
          </xdr:cNvPr>
          <xdr:cNvSpPr/>
        </xdr:nvSpPr>
        <xdr:spPr>
          <a:xfrm>
            <a:off x="5047548" y="4603160"/>
            <a:ext cx="597429" cy="275758"/>
          </a:xfrm>
          <a:prstGeom prst="rect">
            <a:avLst/>
          </a:prstGeom>
          <a:solidFill>
            <a:schemeClr val="bg1"/>
          </a:solidFill>
          <a:ln w="9525">
            <a:solidFill>
              <a:srgbClr val="7030A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ts val="1100"/>
              </a:lnSpc>
              <a:spcAft>
                <a:spcPts val="0"/>
              </a:spcAft>
            </a:pPr>
            <a:r>
              <a:rPr lang="ja-JP" altLang="en-US" sz="900"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東成区</a:t>
            </a:r>
            <a:endParaRPr lang="ja-JP" sz="900" kern="100">
              <a:effectLst/>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sp macro="" textlink="">
        <xdr:nvSpPr>
          <xdr:cNvPr id="14" name="正方形/長方形 13">
            <a:extLst>
              <a:ext uri="{FF2B5EF4-FFF2-40B4-BE49-F238E27FC236}">
                <a16:creationId xmlns:a16="http://schemas.microsoft.com/office/drawing/2014/main" id="{B2CA3D8C-5208-C69C-7B69-17A5D5F2EA40}"/>
              </a:ext>
            </a:extLst>
          </xdr:cNvPr>
          <xdr:cNvSpPr/>
        </xdr:nvSpPr>
        <xdr:spPr>
          <a:xfrm>
            <a:off x="4886824" y="5294416"/>
            <a:ext cx="669442" cy="271416"/>
          </a:xfrm>
          <a:prstGeom prst="rect">
            <a:avLst/>
          </a:prstGeom>
          <a:solidFill>
            <a:schemeClr val="bg1"/>
          </a:solidFill>
          <a:ln w="9525">
            <a:solidFill>
              <a:srgbClr val="7030A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ts val="1200"/>
              </a:lnSpc>
              <a:spcAft>
                <a:spcPts val="0"/>
              </a:spcAft>
            </a:pPr>
            <a:r>
              <a:rPr lang="ja-JP" altLang="en-US" sz="900"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生野区</a:t>
            </a:r>
            <a:endParaRPr lang="ja-JP" sz="900" kern="100">
              <a:effectLst/>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sp macro="" textlink="">
        <xdr:nvSpPr>
          <xdr:cNvPr id="15" name="正方形/長方形 14">
            <a:extLst>
              <a:ext uri="{FF2B5EF4-FFF2-40B4-BE49-F238E27FC236}">
                <a16:creationId xmlns:a16="http://schemas.microsoft.com/office/drawing/2014/main" id="{0C6319E2-D6E8-77D6-320D-464774E64913}"/>
              </a:ext>
            </a:extLst>
          </xdr:cNvPr>
          <xdr:cNvSpPr/>
        </xdr:nvSpPr>
        <xdr:spPr>
          <a:xfrm>
            <a:off x="5213457" y="6576483"/>
            <a:ext cx="557634" cy="264712"/>
          </a:xfrm>
          <a:prstGeom prst="rect">
            <a:avLst/>
          </a:prstGeom>
          <a:solidFill>
            <a:schemeClr val="bg1"/>
          </a:solidFill>
          <a:ln w="9525">
            <a:solidFill>
              <a:srgbClr val="7030A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ts val="1200"/>
              </a:lnSpc>
              <a:spcAft>
                <a:spcPts val="0"/>
              </a:spcAft>
            </a:pPr>
            <a:r>
              <a:rPr lang="ja-JP" altLang="en-US" sz="900"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平野区</a:t>
            </a:r>
            <a:endParaRPr lang="ja-JP" sz="900" kern="100">
              <a:effectLst/>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sp macro="" textlink="">
        <xdr:nvSpPr>
          <xdr:cNvPr id="16" name="正方形/長方形 15">
            <a:extLst>
              <a:ext uri="{FF2B5EF4-FFF2-40B4-BE49-F238E27FC236}">
                <a16:creationId xmlns:a16="http://schemas.microsoft.com/office/drawing/2014/main" id="{770DA7CB-B42B-E4C8-9691-30D1002E048D}"/>
              </a:ext>
            </a:extLst>
          </xdr:cNvPr>
          <xdr:cNvSpPr/>
        </xdr:nvSpPr>
        <xdr:spPr>
          <a:xfrm>
            <a:off x="1918632" y="3558340"/>
            <a:ext cx="775014" cy="261086"/>
          </a:xfrm>
          <a:prstGeom prst="rect">
            <a:avLst/>
          </a:prstGeom>
          <a:solidFill>
            <a:schemeClr val="bg1"/>
          </a:solidFill>
          <a:ln w="9525">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marL="0" indent="0" algn="ctr">
              <a:lnSpc>
                <a:spcPts val="1200"/>
              </a:lnSpc>
              <a:spcAft>
                <a:spcPts val="0"/>
              </a:spcAft>
            </a:pPr>
            <a:r>
              <a:rPr lang="ja-JP" altLang="en-US" sz="900"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西淀川区</a:t>
            </a:r>
            <a:endParaRPr lang="ja-JP" sz="900"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sp macro="" textlink="">
        <xdr:nvSpPr>
          <xdr:cNvPr id="17" name="正方形/長方形 16">
            <a:extLst>
              <a:ext uri="{FF2B5EF4-FFF2-40B4-BE49-F238E27FC236}">
                <a16:creationId xmlns:a16="http://schemas.microsoft.com/office/drawing/2014/main" id="{0E17AD33-F30B-CB2A-3355-17C33F46ED3E}"/>
              </a:ext>
            </a:extLst>
          </xdr:cNvPr>
          <xdr:cNvSpPr/>
        </xdr:nvSpPr>
        <xdr:spPr>
          <a:xfrm>
            <a:off x="3370230" y="2261044"/>
            <a:ext cx="689889" cy="310833"/>
          </a:xfrm>
          <a:prstGeom prst="rect">
            <a:avLst/>
          </a:prstGeom>
          <a:solidFill>
            <a:schemeClr val="bg1"/>
          </a:solidFill>
          <a:ln w="9525">
            <a:solidFill>
              <a:srgbClr val="92D05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ts val="1200"/>
              </a:lnSpc>
              <a:spcAft>
                <a:spcPts val="0"/>
              </a:spcAft>
            </a:pPr>
            <a:r>
              <a:rPr lang="ja-JP" altLang="en-US" sz="900"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淀川区</a:t>
            </a:r>
            <a:endParaRPr lang="ja-JP" sz="900" kern="100">
              <a:effectLst/>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sp macro="" textlink="">
        <xdr:nvSpPr>
          <xdr:cNvPr id="18" name="正方形/長方形 17">
            <a:extLst>
              <a:ext uri="{FF2B5EF4-FFF2-40B4-BE49-F238E27FC236}">
                <a16:creationId xmlns:a16="http://schemas.microsoft.com/office/drawing/2014/main" id="{D64A4435-C12A-F06B-3480-ACFDF2DCA598}"/>
              </a:ext>
            </a:extLst>
          </xdr:cNvPr>
          <xdr:cNvSpPr/>
        </xdr:nvSpPr>
        <xdr:spPr>
          <a:xfrm>
            <a:off x="1872813" y="4387358"/>
            <a:ext cx="765926" cy="262985"/>
          </a:xfrm>
          <a:prstGeom prst="rect">
            <a:avLst/>
          </a:prstGeom>
          <a:solidFill>
            <a:schemeClr val="bg1"/>
          </a:solidFill>
          <a:ln w="9525">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marL="0" indent="0" algn="ctr">
              <a:lnSpc>
                <a:spcPts val="1200"/>
              </a:lnSpc>
              <a:spcAft>
                <a:spcPts val="0"/>
              </a:spcAft>
            </a:pPr>
            <a:r>
              <a:rPr lang="ja-JP" altLang="en-US" sz="900"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此花区</a:t>
            </a:r>
            <a:endParaRPr lang="ja-JP" sz="900"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sp macro="" textlink="">
        <xdr:nvSpPr>
          <xdr:cNvPr id="19" name="正方形/長方形 18">
            <a:extLst>
              <a:ext uri="{FF2B5EF4-FFF2-40B4-BE49-F238E27FC236}">
                <a16:creationId xmlns:a16="http://schemas.microsoft.com/office/drawing/2014/main" id="{7719DD6E-0553-4193-3BD8-5DE09A1B1831}"/>
              </a:ext>
            </a:extLst>
          </xdr:cNvPr>
          <xdr:cNvSpPr/>
        </xdr:nvSpPr>
        <xdr:spPr>
          <a:xfrm>
            <a:off x="2322864" y="5014384"/>
            <a:ext cx="649461" cy="265145"/>
          </a:xfrm>
          <a:prstGeom prst="rect">
            <a:avLst/>
          </a:prstGeom>
          <a:solidFill>
            <a:schemeClr val="bg1"/>
          </a:solidFill>
          <a:ln w="9525">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ts val="1100"/>
              </a:lnSpc>
              <a:spcAft>
                <a:spcPts val="0"/>
              </a:spcAft>
            </a:pPr>
            <a:r>
              <a:rPr lang="ja-JP" altLang="en-US" sz="900"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港区</a:t>
            </a:r>
            <a:endParaRPr lang="ja-JP" sz="900" kern="100">
              <a:effectLst/>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sp macro="" textlink="">
        <xdr:nvSpPr>
          <xdr:cNvPr id="20" name="正方形/長方形 19">
            <a:extLst>
              <a:ext uri="{FF2B5EF4-FFF2-40B4-BE49-F238E27FC236}">
                <a16:creationId xmlns:a16="http://schemas.microsoft.com/office/drawing/2014/main" id="{FBB09115-383E-AF63-ACE3-4C527AB662C0}"/>
              </a:ext>
            </a:extLst>
          </xdr:cNvPr>
          <xdr:cNvSpPr/>
        </xdr:nvSpPr>
        <xdr:spPr>
          <a:xfrm>
            <a:off x="2672762" y="5728427"/>
            <a:ext cx="648734" cy="252899"/>
          </a:xfrm>
          <a:prstGeom prst="rect">
            <a:avLst/>
          </a:prstGeom>
          <a:solidFill>
            <a:schemeClr val="bg1"/>
          </a:solidFill>
          <a:ln w="9525">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ts val="1200"/>
              </a:lnSpc>
              <a:spcAft>
                <a:spcPts val="0"/>
              </a:spcAft>
            </a:pPr>
            <a:r>
              <a:rPr lang="ja-JP" altLang="en-US" sz="900"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大正区</a:t>
            </a:r>
            <a:endParaRPr lang="ja-JP" sz="900" kern="100">
              <a:effectLst/>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sp macro="" textlink="">
        <xdr:nvSpPr>
          <xdr:cNvPr id="21" name="正方形/長方形 20">
            <a:extLst>
              <a:ext uri="{FF2B5EF4-FFF2-40B4-BE49-F238E27FC236}">
                <a16:creationId xmlns:a16="http://schemas.microsoft.com/office/drawing/2014/main" id="{F1C7411D-A896-352D-A20D-9A2E3DB51E18}"/>
              </a:ext>
            </a:extLst>
          </xdr:cNvPr>
          <xdr:cNvSpPr/>
        </xdr:nvSpPr>
        <xdr:spPr>
          <a:xfrm>
            <a:off x="1828798" y="6423028"/>
            <a:ext cx="728046" cy="238124"/>
          </a:xfrm>
          <a:prstGeom prst="rect">
            <a:avLst/>
          </a:prstGeom>
          <a:solidFill>
            <a:schemeClr val="bg1"/>
          </a:solidFill>
          <a:ln w="9525">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ts val="1100"/>
              </a:lnSpc>
              <a:spcAft>
                <a:spcPts val="0"/>
              </a:spcAft>
            </a:pPr>
            <a:r>
              <a:rPr lang="ja-JP" altLang="en-US" sz="900"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住之江区</a:t>
            </a:r>
            <a:endParaRPr lang="ja-JP" sz="900" kern="100">
              <a:effectLst/>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sp macro="" textlink="">
        <xdr:nvSpPr>
          <xdr:cNvPr id="22" name="正方形/長方形 21">
            <a:extLst>
              <a:ext uri="{FF2B5EF4-FFF2-40B4-BE49-F238E27FC236}">
                <a16:creationId xmlns:a16="http://schemas.microsoft.com/office/drawing/2014/main" id="{C818CEF1-3A19-2E8A-C304-FF70ECBA24A0}"/>
              </a:ext>
            </a:extLst>
          </xdr:cNvPr>
          <xdr:cNvSpPr/>
        </xdr:nvSpPr>
        <xdr:spPr>
          <a:xfrm>
            <a:off x="4050714" y="5222763"/>
            <a:ext cx="664161" cy="270832"/>
          </a:xfrm>
          <a:prstGeom prst="rect">
            <a:avLst/>
          </a:prstGeom>
          <a:solidFill>
            <a:schemeClr val="bg1"/>
          </a:solidFill>
          <a:ln w="9525">
            <a:solidFill>
              <a:srgbClr val="FFC00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ts val="1100"/>
              </a:lnSpc>
              <a:spcAft>
                <a:spcPts val="0"/>
              </a:spcAft>
            </a:pPr>
            <a:r>
              <a:rPr lang="ja-JP" altLang="en-US" sz="900"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天王寺区</a:t>
            </a:r>
            <a:endParaRPr lang="ja-JP" sz="900" kern="100">
              <a:effectLst/>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sp macro="" textlink="">
        <xdr:nvSpPr>
          <xdr:cNvPr id="23" name="正方形/長方形 22">
            <a:extLst>
              <a:ext uri="{FF2B5EF4-FFF2-40B4-BE49-F238E27FC236}">
                <a16:creationId xmlns:a16="http://schemas.microsoft.com/office/drawing/2014/main" id="{EB01A1B3-FAA7-1EBC-6DA6-8C4ED36A2D56}"/>
              </a:ext>
            </a:extLst>
          </xdr:cNvPr>
          <xdr:cNvSpPr/>
        </xdr:nvSpPr>
        <xdr:spPr>
          <a:xfrm>
            <a:off x="4407958" y="6697429"/>
            <a:ext cx="691782" cy="254306"/>
          </a:xfrm>
          <a:prstGeom prst="rect">
            <a:avLst/>
          </a:prstGeom>
          <a:solidFill>
            <a:schemeClr val="bg1"/>
          </a:solidFill>
          <a:ln w="9525">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ts val="1100"/>
              </a:lnSpc>
              <a:spcAft>
                <a:spcPts val="0"/>
              </a:spcAft>
            </a:pPr>
            <a:r>
              <a:rPr lang="ja-JP" altLang="en-US" sz="900"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東住吉区</a:t>
            </a:r>
            <a:endParaRPr lang="ja-JP" sz="900" kern="100">
              <a:effectLst/>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sp macro="" textlink="">
        <xdr:nvSpPr>
          <xdr:cNvPr id="24" name="正方形/長方形 23">
            <a:extLst>
              <a:ext uri="{FF2B5EF4-FFF2-40B4-BE49-F238E27FC236}">
                <a16:creationId xmlns:a16="http://schemas.microsoft.com/office/drawing/2014/main" id="{5C9E2BB0-F12A-6675-E897-D7C059E1A1E3}"/>
              </a:ext>
            </a:extLst>
          </xdr:cNvPr>
          <xdr:cNvSpPr/>
        </xdr:nvSpPr>
        <xdr:spPr>
          <a:xfrm>
            <a:off x="4041535" y="5869021"/>
            <a:ext cx="704156" cy="260258"/>
          </a:xfrm>
          <a:prstGeom prst="rect">
            <a:avLst/>
          </a:prstGeom>
          <a:solidFill>
            <a:schemeClr val="bg1"/>
          </a:solidFill>
          <a:ln w="9525">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ts val="1100"/>
              </a:lnSpc>
              <a:spcAft>
                <a:spcPts val="0"/>
              </a:spcAft>
            </a:pPr>
            <a:r>
              <a:rPr lang="ja-JP" altLang="en-US" sz="900"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阿倍野区</a:t>
            </a:r>
            <a:endParaRPr lang="ja-JP" sz="900" kern="100">
              <a:effectLst/>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sp macro="" textlink="">
        <xdr:nvSpPr>
          <xdr:cNvPr id="25" name="正方形/長方形 24">
            <a:extLst>
              <a:ext uri="{FF2B5EF4-FFF2-40B4-BE49-F238E27FC236}">
                <a16:creationId xmlns:a16="http://schemas.microsoft.com/office/drawing/2014/main" id="{7D76DDCA-911A-8E5D-FA33-2645341141BC}"/>
              </a:ext>
            </a:extLst>
          </xdr:cNvPr>
          <xdr:cNvSpPr/>
        </xdr:nvSpPr>
        <xdr:spPr>
          <a:xfrm>
            <a:off x="3729999" y="7076886"/>
            <a:ext cx="683964" cy="246539"/>
          </a:xfrm>
          <a:prstGeom prst="rect">
            <a:avLst/>
          </a:prstGeom>
          <a:solidFill>
            <a:schemeClr val="bg1"/>
          </a:solidFill>
          <a:ln w="9525">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ts val="1100"/>
              </a:lnSpc>
              <a:spcAft>
                <a:spcPts val="0"/>
              </a:spcAft>
            </a:pPr>
            <a:r>
              <a:rPr lang="ja-JP" altLang="en-US" sz="900"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住吉区</a:t>
            </a:r>
            <a:endParaRPr lang="ja-JP" sz="900" kern="100">
              <a:effectLst/>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sp macro="" textlink="">
        <xdr:nvSpPr>
          <xdr:cNvPr id="26" name="正方形/長方形 25">
            <a:extLst>
              <a:ext uri="{FF2B5EF4-FFF2-40B4-BE49-F238E27FC236}">
                <a16:creationId xmlns:a16="http://schemas.microsoft.com/office/drawing/2014/main" id="{6BFCF6BA-B274-984A-2E61-1F285D43EF7E}"/>
              </a:ext>
            </a:extLst>
          </xdr:cNvPr>
          <xdr:cNvSpPr/>
        </xdr:nvSpPr>
        <xdr:spPr>
          <a:xfrm>
            <a:off x="3420288" y="5700626"/>
            <a:ext cx="582279" cy="252899"/>
          </a:xfrm>
          <a:prstGeom prst="rect">
            <a:avLst/>
          </a:prstGeom>
          <a:solidFill>
            <a:schemeClr val="bg1"/>
          </a:solidFill>
          <a:ln w="9525">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ts val="1100"/>
              </a:lnSpc>
              <a:spcAft>
                <a:spcPts val="0"/>
              </a:spcAft>
            </a:pPr>
            <a:r>
              <a:rPr lang="ja-JP" altLang="en-US" sz="900"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西成区</a:t>
            </a:r>
            <a:endParaRPr lang="ja-JP" sz="900" kern="100">
              <a:effectLst/>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sp macro="" textlink="">
        <xdr:nvSpPr>
          <xdr:cNvPr id="27" name="正方形/長方形 26">
            <a:extLst>
              <a:ext uri="{FF2B5EF4-FFF2-40B4-BE49-F238E27FC236}">
                <a16:creationId xmlns:a16="http://schemas.microsoft.com/office/drawing/2014/main" id="{59774F57-2834-EE27-0137-556C230B79D1}"/>
              </a:ext>
            </a:extLst>
          </xdr:cNvPr>
          <xdr:cNvSpPr/>
        </xdr:nvSpPr>
        <xdr:spPr>
          <a:xfrm>
            <a:off x="3777346" y="3561665"/>
            <a:ext cx="633698" cy="231491"/>
          </a:xfrm>
          <a:prstGeom prst="rect">
            <a:avLst/>
          </a:prstGeom>
          <a:solidFill>
            <a:schemeClr val="accent4">
              <a:lumMod val="40000"/>
              <a:lumOff val="60000"/>
            </a:schemeClr>
          </a:solidFill>
          <a:ln w="9525">
            <a:solidFill>
              <a:srgbClr val="FFC00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ts val="1100"/>
              </a:lnSpc>
              <a:spcAft>
                <a:spcPts val="0"/>
              </a:spcAft>
            </a:pPr>
            <a:r>
              <a:rPr lang="ja-JP" altLang="en-US" sz="900" b="1"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北区</a:t>
            </a:r>
            <a:endParaRPr lang="ja-JP" sz="900" b="1" kern="100">
              <a:effectLst/>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sp macro="" textlink="">
        <xdr:nvSpPr>
          <xdr:cNvPr id="28" name="正方形/長方形 27">
            <a:extLst>
              <a:ext uri="{FF2B5EF4-FFF2-40B4-BE49-F238E27FC236}">
                <a16:creationId xmlns:a16="http://schemas.microsoft.com/office/drawing/2014/main" id="{F8DEA71D-A7FF-F85E-34FA-97F437E91C9A}"/>
              </a:ext>
            </a:extLst>
          </xdr:cNvPr>
          <xdr:cNvSpPr/>
        </xdr:nvSpPr>
        <xdr:spPr>
          <a:xfrm>
            <a:off x="2990585" y="3767124"/>
            <a:ext cx="567900" cy="239178"/>
          </a:xfrm>
          <a:prstGeom prst="rect">
            <a:avLst/>
          </a:prstGeom>
          <a:solidFill>
            <a:schemeClr val="bg1"/>
          </a:solidFill>
          <a:ln w="9525">
            <a:solidFill>
              <a:srgbClr val="FFC00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ts val="1100"/>
              </a:lnSpc>
              <a:spcAft>
                <a:spcPts val="0"/>
              </a:spcAft>
            </a:pPr>
            <a:r>
              <a:rPr lang="ja-JP" altLang="en-US" sz="900"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福島区</a:t>
            </a:r>
            <a:endParaRPr lang="ja-JP" sz="900" kern="100">
              <a:effectLst/>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sp macro="" textlink="">
        <xdr:nvSpPr>
          <xdr:cNvPr id="29" name="正方形/長方形 28">
            <a:extLst>
              <a:ext uri="{FF2B5EF4-FFF2-40B4-BE49-F238E27FC236}">
                <a16:creationId xmlns:a16="http://schemas.microsoft.com/office/drawing/2014/main" id="{9629C583-54E8-A474-3063-CF2EBE4977D1}"/>
              </a:ext>
            </a:extLst>
          </xdr:cNvPr>
          <xdr:cNvSpPr/>
        </xdr:nvSpPr>
        <xdr:spPr>
          <a:xfrm>
            <a:off x="4589924" y="3222969"/>
            <a:ext cx="533465" cy="233012"/>
          </a:xfrm>
          <a:prstGeom prst="rect">
            <a:avLst/>
          </a:prstGeom>
          <a:solidFill>
            <a:schemeClr val="bg1"/>
          </a:solidFill>
          <a:ln w="9525">
            <a:solidFill>
              <a:srgbClr val="92D05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ts val="1100"/>
              </a:lnSpc>
              <a:spcAft>
                <a:spcPts val="0"/>
              </a:spcAft>
            </a:pPr>
            <a:r>
              <a:rPr lang="ja-JP" altLang="en-US" sz="900"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都島区</a:t>
            </a:r>
            <a:endParaRPr lang="ja-JP" sz="900" kern="100">
              <a:effectLst/>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sp macro="" textlink="">
        <xdr:nvSpPr>
          <xdr:cNvPr id="30" name="正方形/長方形 29">
            <a:extLst>
              <a:ext uri="{FF2B5EF4-FFF2-40B4-BE49-F238E27FC236}">
                <a16:creationId xmlns:a16="http://schemas.microsoft.com/office/drawing/2014/main" id="{E2476802-162C-112A-B04B-3F3DF339C23F}"/>
              </a:ext>
            </a:extLst>
          </xdr:cNvPr>
          <xdr:cNvSpPr/>
        </xdr:nvSpPr>
        <xdr:spPr>
          <a:xfrm>
            <a:off x="3190251" y="4518057"/>
            <a:ext cx="602171" cy="248675"/>
          </a:xfrm>
          <a:prstGeom prst="rect">
            <a:avLst/>
          </a:prstGeom>
          <a:solidFill>
            <a:schemeClr val="accent4">
              <a:lumMod val="40000"/>
              <a:lumOff val="60000"/>
            </a:schemeClr>
          </a:solidFill>
          <a:ln w="9525">
            <a:solidFill>
              <a:srgbClr val="FFC00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ts val="1100"/>
              </a:lnSpc>
              <a:spcAft>
                <a:spcPts val="0"/>
              </a:spcAft>
            </a:pPr>
            <a:r>
              <a:rPr lang="ja-JP" altLang="en-US" sz="900" b="1"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西区</a:t>
            </a:r>
            <a:endParaRPr lang="ja-JP" sz="900" b="1" kern="100">
              <a:effectLst/>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sp macro="" textlink="">
        <xdr:nvSpPr>
          <xdr:cNvPr id="31" name="正方形/長方形 30">
            <a:extLst>
              <a:ext uri="{FF2B5EF4-FFF2-40B4-BE49-F238E27FC236}">
                <a16:creationId xmlns:a16="http://schemas.microsoft.com/office/drawing/2014/main" id="{314CC3D0-1F16-2C9B-3D7B-57AA4D7F22FB}"/>
              </a:ext>
            </a:extLst>
          </xdr:cNvPr>
          <xdr:cNvSpPr/>
        </xdr:nvSpPr>
        <xdr:spPr>
          <a:xfrm>
            <a:off x="4009241" y="4489761"/>
            <a:ext cx="700981" cy="232158"/>
          </a:xfrm>
          <a:prstGeom prst="rect">
            <a:avLst/>
          </a:prstGeom>
          <a:solidFill>
            <a:schemeClr val="accent4">
              <a:lumMod val="40000"/>
              <a:lumOff val="60000"/>
            </a:schemeClr>
          </a:solidFill>
          <a:ln w="9525">
            <a:solidFill>
              <a:srgbClr val="FFC00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ts val="1100"/>
              </a:lnSpc>
              <a:spcAft>
                <a:spcPts val="0"/>
              </a:spcAft>
            </a:pPr>
            <a:r>
              <a:rPr lang="ja-JP" altLang="en-US" sz="900" b="1"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中央区</a:t>
            </a:r>
            <a:endParaRPr lang="ja-JP" sz="900" b="1" kern="100">
              <a:effectLst/>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sp macro="" textlink="">
        <xdr:nvSpPr>
          <xdr:cNvPr id="32" name="正方形/長方形 31">
            <a:extLst>
              <a:ext uri="{FF2B5EF4-FFF2-40B4-BE49-F238E27FC236}">
                <a16:creationId xmlns:a16="http://schemas.microsoft.com/office/drawing/2014/main" id="{A0B48444-E638-C3C0-5ED1-86EDAE8A9BB1}"/>
              </a:ext>
            </a:extLst>
          </xdr:cNvPr>
          <xdr:cNvSpPr/>
        </xdr:nvSpPr>
        <xdr:spPr>
          <a:xfrm>
            <a:off x="3500639" y="4970081"/>
            <a:ext cx="566108" cy="254554"/>
          </a:xfrm>
          <a:prstGeom prst="rect">
            <a:avLst/>
          </a:prstGeom>
          <a:solidFill>
            <a:schemeClr val="bg1"/>
          </a:solidFill>
          <a:ln w="9525">
            <a:solidFill>
              <a:srgbClr val="FFC00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ts val="1100"/>
              </a:lnSpc>
              <a:spcAft>
                <a:spcPts val="0"/>
              </a:spcAft>
            </a:pPr>
            <a:r>
              <a:rPr lang="ja-JP" altLang="en-US" sz="900" kern="100">
                <a:solidFill>
                  <a:srgbClr val="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浪速区</a:t>
            </a:r>
            <a:endParaRPr lang="ja-JP" sz="900" kern="100">
              <a:effectLst/>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1400177</xdr:colOff>
      <xdr:row>33</xdr:row>
      <xdr:rowOff>76202</xdr:rowOff>
    </xdr:from>
    <xdr:to>
      <xdr:col>6</xdr:col>
      <xdr:colOff>250392</xdr:colOff>
      <xdr:row>53</xdr:row>
      <xdr:rowOff>66469</xdr:rowOff>
    </xdr:to>
    <xdr:pic>
      <xdr:nvPicPr>
        <xdr:cNvPr id="2" name="図 1">
          <a:extLst>
            <a:ext uri="{FF2B5EF4-FFF2-40B4-BE49-F238E27FC236}">
              <a16:creationId xmlns:a16="http://schemas.microsoft.com/office/drawing/2014/main" id="{C04205B5-D324-4F24-A65F-69DFACDFB5C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133602" y="6019802"/>
          <a:ext cx="4479490" cy="3762167"/>
        </a:xfrm>
        <a:prstGeom prst="rect">
          <a:avLst/>
        </a:prstGeom>
      </xdr:spPr>
    </xdr:pic>
    <xdr:clientData/>
  </xdr:twoCellAnchor>
  <xdr:twoCellAnchor editAs="oneCell">
    <xdr:from>
      <xdr:col>2</xdr:col>
      <xdr:colOff>35700</xdr:colOff>
      <xdr:row>37</xdr:row>
      <xdr:rowOff>64275</xdr:rowOff>
    </xdr:from>
    <xdr:to>
      <xdr:col>3</xdr:col>
      <xdr:colOff>98569</xdr:colOff>
      <xdr:row>45</xdr:row>
      <xdr:rowOff>113046</xdr:rowOff>
    </xdr:to>
    <xdr:pic>
      <xdr:nvPicPr>
        <xdr:cNvPr id="3" name="図 2">
          <a:extLst>
            <a:ext uri="{FF2B5EF4-FFF2-40B4-BE49-F238E27FC236}">
              <a16:creationId xmlns:a16="http://schemas.microsoft.com/office/drawing/2014/main" id="{5D3F73C3-A298-4C27-A4AD-15F05CDAA266}"/>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69125" y="6731775"/>
          <a:ext cx="1805944" cy="1572771"/>
        </a:xfrm>
        <a:prstGeom prst="rect">
          <a:avLst/>
        </a:prstGeom>
      </xdr:spPr>
    </xdr:pic>
    <xdr:clientData/>
  </xdr:twoCellAnchor>
  <xdr:twoCellAnchor editAs="oneCell">
    <xdr:from>
      <xdr:col>2</xdr:col>
      <xdr:colOff>57150</xdr:colOff>
      <xdr:row>35</xdr:row>
      <xdr:rowOff>129699</xdr:rowOff>
    </xdr:from>
    <xdr:to>
      <xdr:col>3</xdr:col>
      <xdr:colOff>159545</xdr:colOff>
      <xdr:row>37</xdr:row>
      <xdr:rowOff>1</xdr:rowOff>
    </xdr:to>
    <xdr:sp macro="" textlink="">
      <xdr:nvSpPr>
        <xdr:cNvPr id="4" name="テキスト ボックス 92">
          <a:extLst>
            <a:ext uri="{FF2B5EF4-FFF2-40B4-BE49-F238E27FC236}">
              <a16:creationId xmlns:a16="http://schemas.microsoft.com/office/drawing/2014/main" id="{52FFA0FB-CEDB-4D6F-A57B-6F8CF88B001E}"/>
            </a:ext>
          </a:extLst>
        </xdr:cNvPr>
        <xdr:cNvSpPr txBox="1"/>
      </xdr:nvSpPr>
      <xdr:spPr>
        <a:xfrm>
          <a:off x="790575" y="6416199"/>
          <a:ext cx="1845470" cy="251302"/>
        </a:xfrm>
        <a:prstGeom prst="rect">
          <a:avLst/>
        </a:prstGeom>
        <a:noFill/>
        <a:ln w="6350">
          <a:solidFill>
            <a:schemeClr val="tx1">
              <a:lumMod val="65000"/>
              <a:lumOff val="35000"/>
            </a:schemeClr>
          </a:solidFill>
        </a:ln>
        <a:effectLst/>
      </xdr:spPr>
      <xdr:style>
        <a:lnRef idx="0">
          <a:schemeClr val="accent1"/>
        </a:lnRef>
        <a:fillRef idx="0">
          <a:schemeClr val="accent1"/>
        </a:fillRef>
        <a:effectRef idx="0">
          <a:schemeClr val="accent1"/>
        </a:effectRef>
        <a:fontRef idx="minor">
          <a:schemeClr val="dk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algn="ctr">
            <a:spcAft>
              <a:spcPts val="0"/>
            </a:spcAft>
          </a:pPr>
          <a:r>
            <a:rPr lang="ja-JP" sz="1000" kern="10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市全体：</a:t>
          </a:r>
          <a:r>
            <a:rPr lang="en-US" sz="1000" kern="10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12.4</a:t>
          </a:r>
          <a:r>
            <a:rPr lang="ja-JP" altLang="en-US" sz="1000" kern="10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千</a:t>
          </a:r>
          <a:r>
            <a:rPr lang="ja-JP" sz="1000" kern="10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人／㎢</a:t>
          </a:r>
        </a:p>
      </xdr:txBody>
    </xdr:sp>
    <xdr:clientData/>
  </xdr:twoCellAnchor>
  <xdr:twoCellAnchor editAs="oneCell">
    <xdr:from>
      <xdr:col>1</xdr:col>
      <xdr:colOff>1</xdr:colOff>
      <xdr:row>1</xdr:row>
      <xdr:rowOff>66674</xdr:rowOff>
    </xdr:from>
    <xdr:to>
      <xdr:col>7</xdr:col>
      <xdr:colOff>0</xdr:colOff>
      <xdr:row>5</xdr:row>
      <xdr:rowOff>57150</xdr:rowOff>
    </xdr:to>
    <xdr:sp macro="" textlink="">
      <xdr:nvSpPr>
        <xdr:cNvPr id="5" name="Text Box 2">
          <a:extLst>
            <a:ext uri="{FF2B5EF4-FFF2-40B4-BE49-F238E27FC236}">
              <a16:creationId xmlns:a16="http://schemas.microsoft.com/office/drawing/2014/main" id="{3D9F5ED4-088B-4493-ACEA-5000D49F3FF4}"/>
            </a:ext>
          </a:extLst>
        </xdr:cNvPr>
        <xdr:cNvSpPr txBox="1">
          <a:spLocks noChangeArrowheads="1"/>
        </xdr:cNvSpPr>
      </xdr:nvSpPr>
      <xdr:spPr bwMode="auto">
        <a:xfrm>
          <a:off x="66676" y="266699"/>
          <a:ext cx="6848474" cy="752476"/>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人口密度を区別にみると、都心隣接区の人口密度が高く、</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k</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当りで西区</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1.7</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千人、城東区</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0.0</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千人、浪速区</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9.3</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千人、東成区</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9.2</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千人、阿倍野区</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8.8</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千人、となっています。一方、臨海部の人口密度は低く、</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k</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当りで此花区</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3.3</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千人、住之江区</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5.6</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千人、大正区</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6.3</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千人、</a:t>
          </a:r>
          <a:r>
            <a:rPr lang="ja-JP"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西淀川区</a:t>
          </a:r>
          <a:r>
            <a:rPr lang="en-US"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6.8</a:t>
          </a:r>
          <a:r>
            <a:rPr lang="ja-JP"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千人</a:t>
          </a:r>
          <a:r>
            <a:rPr lang="ja-JP" altLang="en-US"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となっています</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p>
      </xdr:txBody>
    </xdr:sp>
    <xdr:clientData/>
  </xdr:twoCellAnchor>
  <xdr:twoCellAnchor editAs="oneCell">
    <xdr:from>
      <xdr:col>1</xdr:col>
      <xdr:colOff>476250</xdr:colOff>
      <xdr:row>32</xdr:row>
      <xdr:rowOff>95250</xdr:rowOff>
    </xdr:from>
    <xdr:to>
      <xdr:col>5</xdr:col>
      <xdr:colOff>504825</xdr:colOff>
      <xdr:row>34</xdr:row>
      <xdr:rowOff>114300</xdr:rowOff>
    </xdr:to>
    <xdr:sp macro="" textlink="">
      <xdr:nvSpPr>
        <xdr:cNvPr id="6" name="テキスト ボックス 44">
          <a:extLst>
            <a:ext uri="{FF2B5EF4-FFF2-40B4-BE49-F238E27FC236}">
              <a16:creationId xmlns:a16="http://schemas.microsoft.com/office/drawing/2014/main" id="{98C69EF4-9CA5-4D36-AED0-712BBF7A2573}"/>
            </a:ext>
          </a:extLst>
        </xdr:cNvPr>
        <xdr:cNvSpPr txBox="1"/>
      </xdr:nvSpPr>
      <xdr:spPr>
        <a:xfrm>
          <a:off x="542925" y="5867400"/>
          <a:ext cx="5029200" cy="361950"/>
        </a:xfrm>
        <a:prstGeom prst="rect">
          <a:avLst/>
        </a:prstGeom>
        <a:noFill/>
        <a:ln w="6350">
          <a:noFill/>
        </a:ln>
        <a:effectLst/>
      </xdr:spPr>
      <xdr:txBody>
        <a:bodyPr rot="0" spcFirstLastPara="0" vert="horz" wrap="square" lIns="91440" tIns="45720" rIns="91440" bIns="45720" numCol="1" spcCol="0" rtlCol="0" fromWordArt="0" anchor="ctr" anchorCtr="0" forceAA="0" compatLnSpc="1">
          <a:prstTxWarp prst="textNoShape">
            <a:avLst/>
          </a:prstTxWarp>
          <a:noAutofit/>
        </a:bodyP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ja-JP" altLang="en-US" sz="1000" b="0" i="0" u="none" strike="noStrike" kern="10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Times New Roman" panose="02020603050405020304" pitchFamily="18" charset="0"/>
            </a:rPr>
            <a:t>各区の位置関係は、章末注「本章における大阪市内の地域分類」参照。</a:t>
          </a:r>
          <a:endParaRPr kumimoji="0" lang="en-US" altLang="ja-JP" sz="1000" b="0" i="0" u="none" strike="noStrike" kern="10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2</xdr:col>
      <xdr:colOff>1020536</xdr:colOff>
      <xdr:row>33</xdr:row>
      <xdr:rowOff>106912</xdr:rowOff>
    </xdr:from>
    <xdr:to>
      <xdr:col>7</xdr:col>
      <xdr:colOff>38307</xdr:colOff>
      <xdr:row>54</xdr:row>
      <xdr:rowOff>165229</xdr:rowOff>
    </xdr:to>
    <xdr:pic>
      <xdr:nvPicPr>
        <xdr:cNvPr id="2" name="図 1">
          <a:extLst>
            <a:ext uri="{FF2B5EF4-FFF2-40B4-BE49-F238E27FC236}">
              <a16:creationId xmlns:a16="http://schemas.microsoft.com/office/drawing/2014/main" id="{E0D23128-1318-4A78-B2BA-3086B04929C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811111" y="5917162"/>
          <a:ext cx="4704196" cy="3982617"/>
        </a:xfrm>
        <a:prstGeom prst="rect">
          <a:avLst/>
        </a:prstGeom>
      </xdr:spPr>
    </xdr:pic>
    <xdr:clientData/>
  </xdr:twoCellAnchor>
  <xdr:twoCellAnchor>
    <xdr:from>
      <xdr:col>1</xdr:col>
      <xdr:colOff>2695</xdr:colOff>
      <xdr:row>1</xdr:row>
      <xdr:rowOff>35465</xdr:rowOff>
    </xdr:from>
    <xdr:to>
      <xdr:col>9</xdr:col>
      <xdr:colOff>9719</xdr:colOff>
      <xdr:row>4</xdr:row>
      <xdr:rowOff>148167</xdr:rowOff>
    </xdr:to>
    <xdr:sp macro="" textlink="">
      <xdr:nvSpPr>
        <xdr:cNvPr id="3" name="Text Box 2">
          <a:extLst>
            <a:ext uri="{FF2B5EF4-FFF2-40B4-BE49-F238E27FC236}">
              <a16:creationId xmlns:a16="http://schemas.microsoft.com/office/drawing/2014/main" id="{9ACE55B4-93D6-4056-B34D-CB1465B2A79F}"/>
            </a:ext>
          </a:extLst>
        </xdr:cNvPr>
        <xdr:cNvSpPr txBox="1">
          <a:spLocks noChangeArrowheads="1"/>
        </xdr:cNvSpPr>
      </xdr:nvSpPr>
      <xdr:spPr bwMode="auto">
        <a:xfrm>
          <a:off x="126520" y="235490"/>
          <a:ext cx="6760249" cy="684202"/>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就業者が集中する都心部の昼間人口は多く、昼夜間人口比率は中央区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500%</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超、北区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350</a:t>
          </a:r>
          <a:r>
            <a:rPr kumimoji="0" lang="en-US" altLang="ja-JP" sz="105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となっています。また、商業・サービス業エリアである西区、天王寺区の昼夜間人口比率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50</a:t>
          </a:r>
          <a:r>
            <a:rPr kumimoji="0" lang="en-US" altLang="ja-JP" sz="105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を超えています。一方、東部は住宅エリアで昼間人口よりも夜間人口が多く、城東区、鶴見区で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84</a:t>
          </a:r>
          <a:r>
            <a:rPr kumimoji="0" lang="en-US" altLang="ja-JP" sz="105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未満です。</a:t>
          </a:r>
          <a:endParaRPr lang="ja-JP" altLang="en-US" sz="1100" b="0" i="0" u="none" strike="noStrike" baseline="0">
            <a:solidFill>
              <a:sysClr val="windowText" lastClr="000000"/>
            </a:solidFill>
            <a:latin typeface="ＭＳ 明朝" panose="02020609040205080304" pitchFamily="17" charset="-128"/>
            <a:ea typeface="ＭＳ 明朝" panose="02020609040205080304" pitchFamily="17" charset="-128"/>
          </a:endParaRPr>
        </a:p>
      </xdr:txBody>
    </xdr:sp>
    <xdr:clientData/>
  </xdr:twoCellAnchor>
  <xdr:twoCellAnchor editAs="oneCell">
    <xdr:from>
      <xdr:col>1</xdr:col>
      <xdr:colOff>295497</xdr:colOff>
      <xdr:row>33</xdr:row>
      <xdr:rowOff>152703</xdr:rowOff>
    </xdr:from>
    <xdr:to>
      <xdr:col>5</xdr:col>
      <xdr:colOff>324072</xdr:colOff>
      <xdr:row>36</xdr:row>
      <xdr:rowOff>16244</xdr:rowOff>
    </xdr:to>
    <xdr:sp macro="" textlink="">
      <xdr:nvSpPr>
        <xdr:cNvPr id="4" name="テキスト ボックス 44">
          <a:extLst>
            <a:ext uri="{FF2B5EF4-FFF2-40B4-BE49-F238E27FC236}">
              <a16:creationId xmlns:a16="http://schemas.microsoft.com/office/drawing/2014/main" id="{3A2D16F8-8433-4AFC-BF87-7A87742A5184}"/>
            </a:ext>
          </a:extLst>
        </xdr:cNvPr>
        <xdr:cNvSpPr txBox="1"/>
      </xdr:nvSpPr>
      <xdr:spPr>
        <a:xfrm>
          <a:off x="419322" y="5962953"/>
          <a:ext cx="4962525" cy="358841"/>
        </a:xfrm>
        <a:prstGeom prst="rect">
          <a:avLst/>
        </a:prstGeom>
        <a:noFill/>
        <a:ln w="6350">
          <a:noFill/>
        </a:ln>
        <a:effectLst/>
      </xdr:spPr>
      <xdr:txBody>
        <a:bodyPr rot="0" spcFirstLastPara="0" vert="horz" wrap="square" lIns="91440" tIns="45720" rIns="91440" bIns="45720" numCol="1" spcCol="0" rtlCol="0" fromWordArt="0" anchor="ctr" anchorCtr="0" forceAA="0" compatLnSpc="1">
          <a:prstTxWarp prst="textNoShape">
            <a:avLst/>
          </a:prstTxWarp>
          <a:noAutofit/>
        </a:bodyP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ja-JP" altLang="en-US" sz="1000" b="0" i="0" u="none" strike="noStrike" kern="10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Times New Roman" panose="02020603050405020304" pitchFamily="18" charset="0"/>
            </a:rPr>
            <a:t>各区の位置関係は、章末注「本章における大阪市内の地域分類」参照。</a:t>
          </a:r>
          <a:endParaRPr kumimoji="0" lang="en-US" altLang="ja-JP" sz="1000" b="0" i="0" u="none" strike="noStrike" kern="10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clientData/>
  </xdr:twoCellAnchor>
  <xdr:twoCellAnchor>
    <xdr:from>
      <xdr:col>2</xdr:col>
      <xdr:colOff>48702</xdr:colOff>
      <xdr:row>51</xdr:row>
      <xdr:rowOff>164041</xdr:rowOff>
    </xdr:from>
    <xdr:to>
      <xdr:col>2</xdr:col>
      <xdr:colOff>1641166</xdr:colOff>
      <xdr:row>54</xdr:row>
      <xdr:rowOff>104442</xdr:rowOff>
    </xdr:to>
    <xdr:sp macro="" textlink="">
      <xdr:nvSpPr>
        <xdr:cNvPr id="5" name="テキスト ボックス 67">
          <a:extLst>
            <a:ext uri="{FF2B5EF4-FFF2-40B4-BE49-F238E27FC236}">
              <a16:creationId xmlns:a16="http://schemas.microsoft.com/office/drawing/2014/main" id="{21905E7C-D818-4C56-A76E-F50401E23F9A}"/>
            </a:ext>
          </a:extLst>
        </xdr:cNvPr>
        <xdr:cNvSpPr txBox="1"/>
      </xdr:nvSpPr>
      <xdr:spPr>
        <a:xfrm>
          <a:off x="839277" y="9327091"/>
          <a:ext cx="1592464" cy="511901"/>
        </a:xfrm>
        <a:prstGeom prst="rect">
          <a:avLst/>
        </a:prstGeom>
        <a:solidFill>
          <a:schemeClr val="bg1"/>
        </a:solidFill>
        <a:ln w="6350">
          <a:solidFill>
            <a:sysClr val="windowText" lastClr="000000">
              <a:lumMod val="65000"/>
              <a:lumOff val="35000"/>
            </a:sysClr>
          </a:solidFill>
        </a:ln>
        <a:effectLst/>
      </xdr:spPr>
      <xdr:txBody>
        <a:bodyPr rot="0" spcFirstLastPara="0" vert="horz" wrap="square" lIns="91440" tIns="45720" rIns="91440" bIns="45720" numCol="1" spcCol="0" rtlCol="0" fromWordArt="0" anchor="ctr" anchorCtr="0" forceAA="0" compatLnSpc="1">
          <a:prstTxWarp prst="textNoShape">
            <a:avLst/>
          </a:prstTxWarp>
          <a:noAutofit/>
        </a:bodyP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ja-JP" altLang="en-US" sz="1000" b="0" i="0" u="none" strike="noStrike" kern="10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Times New Roman" panose="02020603050405020304" pitchFamily="18" charset="0"/>
            </a:rPr>
            <a:t>市全体：</a:t>
          </a:r>
          <a:r>
            <a:rPr kumimoji="0" lang="en-US" altLang="ja-JP" sz="1000" b="0" i="0" u="none" strike="noStrike" kern="10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Times New Roman" panose="02020603050405020304" pitchFamily="18" charset="0"/>
            </a:rPr>
            <a:t>132.5%</a:t>
          </a:r>
          <a:endParaRPr kumimoji="0" lang="ja-JP" altLang="en-US" sz="1000" b="0" i="0" u="none" strike="noStrike" kern="10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clientData/>
  </xdr:twoCellAnchor>
  <xdr:twoCellAnchor editAs="oneCell">
    <xdr:from>
      <xdr:col>2</xdr:col>
      <xdr:colOff>4209</xdr:colOff>
      <xdr:row>35</xdr:row>
      <xdr:rowOff>111122</xdr:rowOff>
    </xdr:from>
    <xdr:to>
      <xdr:col>2</xdr:col>
      <xdr:colOff>1253892</xdr:colOff>
      <xdr:row>43</xdr:row>
      <xdr:rowOff>170717</xdr:rowOff>
    </xdr:to>
    <xdr:pic>
      <xdr:nvPicPr>
        <xdr:cNvPr id="6" name="図 5">
          <a:extLst>
            <a:ext uri="{FF2B5EF4-FFF2-40B4-BE49-F238E27FC236}">
              <a16:creationId xmlns:a16="http://schemas.microsoft.com/office/drawing/2014/main" id="{EDB7DEC2-0703-4C24-99DC-53378A64F1AF}"/>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94784" y="6264272"/>
          <a:ext cx="1249683" cy="154549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114299</xdr:colOff>
      <xdr:row>1</xdr:row>
      <xdr:rowOff>19050</xdr:rowOff>
    </xdr:from>
    <xdr:to>
      <xdr:col>16</xdr:col>
      <xdr:colOff>10583</xdr:colOff>
      <xdr:row>5</xdr:row>
      <xdr:rowOff>133350</xdr:rowOff>
    </xdr:to>
    <xdr:sp macro="" textlink="">
      <xdr:nvSpPr>
        <xdr:cNvPr id="2" name="Text Box 2">
          <a:extLst>
            <a:ext uri="{FF2B5EF4-FFF2-40B4-BE49-F238E27FC236}">
              <a16:creationId xmlns:a16="http://schemas.microsoft.com/office/drawing/2014/main" id="{A9E20A1A-0606-47D9-9704-353B5DBEC949}"/>
            </a:ext>
          </a:extLst>
        </xdr:cNvPr>
        <xdr:cNvSpPr txBox="1">
          <a:spLocks noChangeArrowheads="1"/>
        </xdr:cNvSpPr>
      </xdr:nvSpPr>
      <xdr:spPr bwMode="auto">
        <a:xfrm>
          <a:off x="114299" y="220133"/>
          <a:ext cx="7008284" cy="855134"/>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事業所数を区別にみると、中央区</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3.2</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万ヵ所</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と北区</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8</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万ヵ所</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の合計で、市内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3</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分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6</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万ヵ所</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を占めています。次いで、淀川区</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2</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万ヵ所</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西区</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万ヵ所</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が多くなっています。</a:t>
          </a:r>
          <a:endPar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endParaRPr>
        </a:p>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従業者数を区別にみると、中央区</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52.3</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万人</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と北区</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48.4</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万人</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の合計で市内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4</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割以上</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0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万人</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を占めています。次いで西区</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6.3</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万人</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ja-JP"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cs typeface="+mn-cs"/>
            </a:rPr>
            <a:t>淀川区</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cs typeface="+mn-cs"/>
            </a:rPr>
            <a:t>(16</a:t>
          </a:r>
          <a:r>
            <a:rPr lang="ja-JP"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cs typeface="+mn-cs"/>
            </a:rPr>
            <a:t>万人</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cs typeface="+mn-cs"/>
            </a:rPr>
            <a:t>)</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cs typeface="+mn-cs"/>
            </a:rPr>
            <a:t>が多くなっています。</a:t>
          </a:r>
          <a:endParaRPr lang="ja-JP" altLang="en-US" sz="1100" b="0" i="0" u="none" strike="noStrike" baseline="0">
            <a:solidFill>
              <a:sysClr val="windowText" lastClr="000000"/>
            </a:solidFill>
            <a:latin typeface="BIZ UD明朝 Medium" panose="02020500000000000000" pitchFamily="17" charset="-128"/>
            <a:ea typeface="BIZ UD明朝 Medium" panose="02020500000000000000" pitchFamily="17" charset="-128"/>
          </a:endParaRPr>
        </a:p>
      </xdr:txBody>
    </xdr:sp>
    <xdr:clientData/>
  </xdr:twoCellAnchor>
  <xdr:twoCellAnchor>
    <xdr:from>
      <xdr:col>0</xdr:col>
      <xdr:colOff>114299</xdr:colOff>
      <xdr:row>35</xdr:row>
      <xdr:rowOff>64274</xdr:rowOff>
    </xdr:from>
    <xdr:to>
      <xdr:col>15</xdr:col>
      <xdr:colOff>4912</xdr:colOff>
      <xdr:row>53</xdr:row>
      <xdr:rowOff>36207</xdr:rowOff>
    </xdr:to>
    <xdr:grpSp>
      <xdr:nvGrpSpPr>
        <xdr:cNvPr id="3" name="グループ化 2">
          <a:extLst>
            <a:ext uri="{FF2B5EF4-FFF2-40B4-BE49-F238E27FC236}">
              <a16:creationId xmlns:a16="http://schemas.microsoft.com/office/drawing/2014/main" id="{67436993-A3E5-4384-8B67-B888EA13EC28}"/>
            </a:ext>
          </a:extLst>
        </xdr:cNvPr>
        <xdr:cNvGrpSpPr/>
      </xdr:nvGrpSpPr>
      <xdr:grpSpPr>
        <a:xfrm>
          <a:off x="114299" y="6455549"/>
          <a:ext cx="6805763" cy="3400933"/>
          <a:chOff x="114299" y="6455549"/>
          <a:chExt cx="6805763" cy="3400933"/>
        </a:xfrm>
      </xdr:grpSpPr>
      <xdr:pic>
        <xdr:nvPicPr>
          <xdr:cNvPr id="4" name="図 3">
            <a:extLst>
              <a:ext uri="{FF2B5EF4-FFF2-40B4-BE49-F238E27FC236}">
                <a16:creationId xmlns:a16="http://schemas.microsoft.com/office/drawing/2014/main" id="{87394376-7A00-78EB-88ED-37A002E848D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514724" y="6915151"/>
            <a:ext cx="3405338" cy="2941331"/>
          </a:xfrm>
          <a:prstGeom prst="rect">
            <a:avLst/>
          </a:prstGeom>
        </xdr:spPr>
      </xdr:pic>
      <xdr:pic>
        <xdr:nvPicPr>
          <xdr:cNvPr id="5" name="図 4">
            <a:extLst>
              <a:ext uri="{FF2B5EF4-FFF2-40B4-BE49-F238E27FC236}">
                <a16:creationId xmlns:a16="http://schemas.microsoft.com/office/drawing/2014/main" id="{9E221B0E-E0F4-05DC-F508-CB9E3884644F}"/>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14299" y="6915151"/>
            <a:ext cx="3405338" cy="2941331"/>
          </a:xfrm>
          <a:prstGeom prst="rect">
            <a:avLst/>
          </a:prstGeom>
        </xdr:spPr>
      </xdr:pic>
      <xdr:pic>
        <xdr:nvPicPr>
          <xdr:cNvPr id="6" name="図 5">
            <a:extLst>
              <a:ext uri="{FF2B5EF4-FFF2-40B4-BE49-F238E27FC236}">
                <a16:creationId xmlns:a16="http://schemas.microsoft.com/office/drawing/2014/main" id="{83A128E6-8B16-D951-32F6-1DB1A60A46F7}"/>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78575" y="6455550"/>
            <a:ext cx="1344171" cy="1028702"/>
          </a:xfrm>
          <a:prstGeom prst="rect">
            <a:avLst/>
          </a:prstGeom>
        </xdr:spPr>
      </xdr:pic>
      <xdr:pic>
        <xdr:nvPicPr>
          <xdr:cNvPr id="7" name="図 6">
            <a:extLst>
              <a:ext uri="{FF2B5EF4-FFF2-40B4-BE49-F238E27FC236}">
                <a16:creationId xmlns:a16="http://schemas.microsoft.com/office/drawing/2014/main" id="{FEB1242E-600B-D7CA-4958-3C4E4DB6D15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3483750" y="6455549"/>
            <a:ext cx="1469901" cy="1033274"/>
          </a:xfrm>
          <a:prstGeom prst="rect">
            <a:avLst/>
          </a:prstGeom>
        </xdr:spPr>
      </xdr:pic>
    </xdr:grpSp>
    <xdr:clientData/>
  </xdr:twoCellAnchor>
</xdr:wsDr>
</file>

<file path=xl/drawings/drawing6.xml><?xml version="1.0" encoding="utf-8"?>
<xdr:wsDr xmlns:xdr="http://schemas.openxmlformats.org/drawingml/2006/spreadsheetDrawing" xmlns:a="http://schemas.openxmlformats.org/drawingml/2006/main">
  <xdr:twoCellAnchor editAs="absolute">
    <xdr:from>
      <xdr:col>1</xdr:col>
      <xdr:colOff>5159</xdr:colOff>
      <xdr:row>3</xdr:row>
      <xdr:rowOff>142876</xdr:rowOff>
    </xdr:from>
    <xdr:to>
      <xdr:col>17</xdr:col>
      <xdr:colOff>23681</xdr:colOff>
      <xdr:row>52</xdr:row>
      <xdr:rowOff>19051</xdr:rowOff>
    </xdr:to>
    <xdr:graphicFrame macro="">
      <xdr:nvGraphicFramePr>
        <xdr:cNvPr id="2" name="グラフ 3">
          <a:extLst>
            <a:ext uri="{FF2B5EF4-FFF2-40B4-BE49-F238E27FC236}">
              <a16:creationId xmlns:a16="http://schemas.microsoft.com/office/drawing/2014/main" id="{E60001F6-2919-49A1-8877-EBC3FE1293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38099</xdr:colOff>
      <xdr:row>24</xdr:row>
      <xdr:rowOff>19050</xdr:rowOff>
    </xdr:from>
    <xdr:to>
      <xdr:col>10</xdr:col>
      <xdr:colOff>247650</xdr:colOff>
      <xdr:row>27</xdr:row>
      <xdr:rowOff>19050</xdr:rowOff>
    </xdr:to>
    <xdr:sp macro="" textlink="">
      <xdr:nvSpPr>
        <xdr:cNvPr id="3" name="角丸四角形吹き出し 91">
          <a:extLst>
            <a:ext uri="{FF2B5EF4-FFF2-40B4-BE49-F238E27FC236}">
              <a16:creationId xmlns:a16="http://schemas.microsoft.com/office/drawing/2014/main" id="{60127B22-F942-4D96-9DDB-52645A7E980C}"/>
            </a:ext>
          </a:extLst>
        </xdr:cNvPr>
        <xdr:cNvSpPr/>
      </xdr:nvSpPr>
      <xdr:spPr>
        <a:xfrm>
          <a:off x="3486149" y="4600575"/>
          <a:ext cx="1314451" cy="571500"/>
        </a:xfrm>
        <a:prstGeom prst="rect">
          <a:avLst/>
        </a:prstGeom>
        <a:solidFill>
          <a:schemeClr val="bg1"/>
        </a:solidFill>
        <a:ln w="12700">
          <a:solidFill>
            <a:schemeClr val="accent6"/>
          </a:solidFill>
        </a:ln>
      </xdr:spPr>
      <xdr:style>
        <a:lnRef idx="2">
          <a:schemeClr val="accent3"/>
        </a:lnRef>
        <a:fillRef idx="1">
          <a:schemeClr val="lt1"/>
        </a:fillRef>
        <a:effectRef idx="0">
          <a:schemeClr val="accent3"/>
        </a:effectRef>
        <a:fontRef idx="minor">
          <a:schemeClr val="dk1"/>
        </a:fontRef>
      </xdr:style>
      <xdr:txBody>
        <a:bodyPr rot="0" spcFirstLastPara="0" vert="horz" wrap="square" lIns="36000" tIns="0" rIns="36000" bIns="0" numCol="1" spcCol="0" rtlCol="0" fromWordArt="0" anchor="ctr" anchorCtr="0" forceAA="0" compatLnSpc="1">
          <a:prstTxWarp prst="textNoShape">
            <a:avLst/>
          </a:prstTxWarp>
          <a:noAutofit/>
        </a:bodyPr>
        <a:lstStyle/>
        <a:p>
          <a:pPr>
            <a:lnSpc>
              <a:spcPts val="1100"/>
            </a:lnSpc>
          </a:pPr>
          <a:r>
            <a:rPr lang="ja-JP" altLang="en-US" sz="1000" kern="100">
              <a:solidFill>
                <a:schemeClr val="tx1"/>
              </a:solidFill>
              <a:effectLst/>
              <a:latin typeface="BIZ UD明朝 Medium" panose="02020500000000000000" pitchFamily="17" charset="-128"/>
              <a:ea typeface="BIZ UD明朝 Medium" panose="02020500000000000000" pitchFamily="17" charset="-128"/>
              <a:cs typeface="Times New Roman" panose="02020603050405020304" pitchFamily="18" charset="0"/>
            </a:rPr>
            <a:t>都島区、天王寺区は大阪市全体の開業率、廃業率とほぼ同水準。</a:t>
          </a:r>
          <a:endParaRPr lang="ja-JP" sz="1000" kern="100">
            <a:solidFill>
              <a:schemeClr val="tx1"/>
            </a:solidFill>
            <a:effectLst/>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clientData/>
  </xdr:twoCellAnchor>
  <xdr:twoCellAnchor>
    <xdr:from>
      <xdr:col>11</xdr:col>
      <xdr:colOff>47625</xdr:colOff>
      <xdr:row>16</xdr:row>
      <xdr:rowOff>83329</xdr:rowOff>
    </xdr:from>
    <xdr:to>
      <xdr:col>14</xdr:col>
      <xdr:colOff>66675</xdr:colOff>
      <xdr:row>18</xdr:row>
      <xdr:rowOff>142875</xdr:rowOff>
    </xdr:to>
    <xdr:sp macro="" textlink="">
      <xdr:nvSpPr>
        <xdr:cNvPr id="4" name="角丸四角形吹き出し 90">
          <a:extLst>
            <a:ext uri="{FF2B5EF4-FFF2-40B4-BE49-F238E27FC236}">
              <a16:creationId xmlns:a16="http://schemas.microsoft.com/office/drawing/2014/main" id="{0422BD10-6D75-4439-B3D9-5CDEBB6A01C0}"/>
            </a:ext>
          </a:extLst>
        </xdr:cNvPr>
        <xdr:cNvSpPr/>
      </xdr:nvSpPr>
      <xdr:spPr>
        <a:xfrm>
          <a:off x="5153025" y="3140854"/>
          <a:ext cx="1676400" cy="440546"/>
        </a:xfrm>
        <a:prstGeom prst="rect">
          <a:avLst/>
        </a:prstGeom>
        <a:solidFill>
          <a:schemeClr val="bg1"/>
        </a:solidFill>
        <a:ln w="12700">
          <a:solidFill>
            <a:schemeClr val="accent6"/>
          </a:solidFill>
        </a:ln>
      </xdr:spPr>
      <xdr:style>
        <a:lnRef idx="2">
          <a:schemeClr val="accent3"/>
        </a:lnRef>
        <a:fillRef idx="1">
          <a:schemeClr val="lt1"/>
        </a:fillRef>
        <a:effectRef idx="0">
          <a:schemeClr val="accent3"/>
        </a:effectRef>
        <a:fontRef idx="minor">
          <a:schemeClr val="dk1"/>
        </a:fontRef>
      </xdr:style>
      <xdr:txBody>
        <a:bodyPr rot="0" spcFirstLastPara="0" vert="horz" wrap="square" lIns="36000" tIns="0" rIns="36000" bIns="0" numCol="1" spcCol="0" rtlCol="0" fromWordArt="0" anchor="ctr" anchorCtr="0" forceAA="0" compatLnSpc="1">
          <a:prstTxWarp prst="textNoShape">
            <a:avLst/>
          </a:prstTxWarp>
          <a:noAutofit/>
        </a:bodyPr>
        <a:lstStyle/>
        <a:p>
          <a:pPr algn="l">
            <a:lnSpc>
              <a:spcPts val="1100"/>
            </a:lnSpc>
          </a:pPr>
          <a:r>
            <a:rPr lang="ja-JP" sz="1000" kern="100">
              <a:solidFill>
                <a:schemeClr val="tx1"/>
              </a:solidFill>
              <a:effectLst/>
              <a:latin typeface="BIZ UD明朝 Medium" panose="02020500000000000000" pitchFamily="17" charset="-128"/>
              <a:ea typeface="BIZ UD明朝 Medium" panose="02020500000000000000" pitchFamily="17" charset="-128"/>
              <a:cs typeface="Times New Roman" panose="02020603050405020304" pitchFamily="18" charset="0"/>
            </a:rPr>
            <a:t>都心部の</a:t>
          </a:r>
          <a:r>
            <a:rPr lang="ja-JP" altLang="en-US" sz="1000" kern="100">
              <a:solidFill>
                <a:schemeClr val="tx1"/>
              </a:solidFill>
              <a:effectLst/>
              <a:latin typeface="BIZ UD明朝 Medium" panose="02020500000000000000" pitchFamily="17" charset="-128"/>
              <a:ea typeface="BIZ UD明朝 Medium" panose="02020500000000000000" pitchFamily="17" charset="-128"/>
              <a:cs typeface="Times New Roman" panose="02020603050405020304" pitchFamily="18" charset="0"/>
            </a:rPr>
            <a:t>北区、中央区は</a:t>
          </a:r>
          <a:r>
            <a:rPr lang="ja-JP" sz="1000" kern="100">
              <a:solidFill>
                <a:schemeClr val="tx1"/>
              </a:solidFill>
              <a:effectLst/>
              <a:latin typeface="BIZ UD明朝 Medium" panose="02020500000000000000" pitchFamily="17" charset="-128"/>
              <a:ea typeface="BIZ UD明朝 Medium" panose="02020500000000000000" pitchFamily="17" charset="-128"/>
              <a:cs typeface="Times New Roman" panose="02020603050405020304" pitchFamily="18" charset="0"/>
            </a:rPr>
            <a:t>開業率、廃業率ともに高い。</a:t>
          </a:r>
        </a:p>
      </xdr:txBody>
    </xdr:sp>
    <xdr:clientData/>
  </xdr:twoCellAnchor>
  <xdr:twoCellAnchor>
    <xdr:from>
      <xdr:col>5</xdr:col>
      <xdr:colOff>86783</xdr:colOff>
      <xdr:row>43</xdr:row>
      <xdr:rowOff>47626</xdr:rowOff>
    </xdr:from>
    <xdr:to>
      <xdr:col>8</xdr:col>
      <xdr:colOff>314326</xdr:colOff>
      <xdr:row>44</xdr:row>
      <xdr:rowOff>180976</xdr:rowOff>
    </xdr:to>
    <xdr:sp macro="" textlink="">
      <xdr:nvSpPr>
        <xdr:cNvPr id="5" name="角丸四角形吹き出し 94">
          <a:extLst>
            <a:ext uri="{FF2B5EF4-FFF2-40B4-BE49-F238E27FC236}">
              <a16:creationId xmlns:a16="http://schemas.microsoft.com/office/drawing/2014/main" id="{238B43F3-471B-4F1A-840B-D193DAC91C7E}"/>
            </a:ext>
          </a:extLst>
        </xdr:cNvPr>
        <xdr:cNvSpPr/>
      </xdr:nvSpPr>
      <xdr:spPr>
        <a:xfrm>
          <a:off x="1877483" y="8248651"/>
          <a:ext cx="1884893" cy="323850"/>
        </a:xfrm>
        <a:prstGeom prst="rect">
          <a:avLst/>
        </a:prstGeom>
        <a:solidFill>
          <a:schemeClr val="bg1"/>
        </a:solidFill>
        <a:ln w="12700">
          <a:solidFill>
            <a:schemeClr val="accent6"/>
          </a:solidFill>
        </a:ln>
      </xdr:spPr>
      <xdr:style>
        <a:lnRef idx="2">
          <a:schemeClr val="accent3"/>
        </a:lnRef>
        <a:fillRef idx="1">
          <a:schemeClr val="lt1"/>
        </a:fillRef>
        <a:effectRef idx="0">
          <a:schemeClr val="accent3"/>
        </a:effectRef>
        <a:fontRef idx="minor">
          <a:schemeClr val="dk1"/>
        </a:fontRef>
      </xdr:style>
      <xdr:txBody>
        <a:bodyPr rot="0" spcFirstLastPara="0" vert="horz" wrap="square" lIns="36000" tIns="0" rIns="36000" bIns="0" numCol="1" spcCol="0" rtlCol="0" fromWordArt="0" anchor="ctr" anchorCtr="0" forceAA="0" compatLnSpc="1">
          <a:prstTxWarp prst="textNoShape">
            <a:avLst/>
          </a:prstTxWarp>
          <a:noAutofit/>
        </a:bodyPr>
        <a:lstStyle/>
        <a:p>
          <a:pPr algn="l">
            <a:lnSpc>
              <a:spcPts val="1200"/>
            </a:lnSpc>
          </a:pPr>
          <a:r>
            <a:rPr lang="ja-JP" altLang="en-US" sz="1000" kern="10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此花区は</a:t>
          </a:r>
          <a:r>
            <a:rPr lang="ja-JP" sz="1000" kern="10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廃業率</a:t>
          </a:r>
          <a:r>
            <a:rPr lang="ja-JP" altLang="en-US" sz="1000" kern="10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が</a:t>
          </a:r>
          <a:r>
            <a:rPr lang="ja-JP" sz="1000" kern="10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最も低い</a:t>
          </a:r>
          <a:r>
            <a:rPr lang="ja-JP" sz="1000" kern="100">
              <a:effectLst/>
              <a:latin typeface="BIZ UD明朝 Medium" panose="02020500000000000000" pitchFamily="17" charset="-128"/>
              <a:ea typeface="BIZ UD明朝 Medium" panose="02020500000000000000" pitchFamily="17" charset="-128"/>
              <a:cs typeface="Times New Roman" panose="02020603050405020304" pitchFamily="18" charset="0"/>
            </a:rPr>
            <a:t>。</a:t>
          </a:r>
        </a:p>
      </xdr:txBody>
    </xdr:sp>
    <xdr:clientData/>
  </xdr:twoCellAnchor>
  <xdr:twoCellAnchor>
    <xdr:from>
      <xdr:col>8</xdr:col>
      <xdr:colOff>428625</xdr:colOff>
      <xdr:row>32</xdr:row>
      <xdr:rowOff>28576</xdr:rowOff>
    </xdr:from>
    <xdr:to>
      <xdr:col>12</xdr:col>
      <xdr:colOff>381000</xdr:colOff>
      <xdr:row>34</xdr:row>
      <xdr:rowOff>180976</xdr:rowOff>
    </xdr:to>
    <xdr:sp macro="" textlink="">
      <xdr:nvSpPr>
        <xdr:cNvPr id="6" name="角丸四角形吹き出し 90">
          <a:extLst>
            <a:ext uri="{FF2B5EF4-FFF2-40B4-BE49-F238E27FC236}">
              <a16:creationId xmlns:a16="http://schemas.microsoft.com/office/drawing/2014/main" id="{6C668165-F492-47D7-985E-009929AD9F02}"/>
            </a:ext>
          </a:extLst>
        </xdr:cNvPr>
        <xdr:cNvSpPr/>
      </xdr:nvSpPr>
      <xdr:spPr>
        <a:xfrm>
          <a:off x="3876675" y="6134101"/>
          <a:ext cx="2162175" cy="533400"/>
        </a:xfrm>
        <a:prstGeom prst="rect">
          <a:avLst/>
        </a:prstGeom>
        <a:solidFill>
          <a:schemeClr val="bg1"/>
        </a:solidFill>
        <a:ln w="12700">
          <a:solidFill>
            <a:schemeClr val="accent6"/>
          </a:solidFill>
        </a:ln>
      </xdr:spPr>
      <xdr:style>
        <a:lnRef idx="2">
          <a:schemeClr val="accent3"/>
        </a:lnRef>
        <a:fillRef idx="1">
          <a:schemeClr val="lt1"/>
        </a:fillRef>
        <a:effectRef idx="0">
          <a:schemeClr val="accent3"/>
        </a:effectRef>
        <a:fontRef idx="minor">
          <a:schemeClr val="dk1"/>
        </a:fontRef>
      </xdr:style>
      <xdr:txBody>
        <a:bodyPr rot="0" spcFirstLastPara="0" vert="horz" wrap="square" lIns="36000" tIns="0" rIns="36000" bIns="0" numCol="1" spcCol="0" rtlCol="0" fromWordArt="0" anchor="ctr" anchorCtr="0" forceAA="0" compatLnSpc="1">
          <a:prstTxWarp prst="textNoShape">
            <a:avLst/>
          </a:prstTxWarp>
          <a:noAutofit/>
        </a:bodyPr>
        <a:lstStyle/>
        <a:p>
          <a:pPr algn="l">
            <a:lnSpc>
              <a:spcPts val="1100"/>
            </a:lnSpc>
          </a:pPr>
          <a:r>
            <a:rPr lang="ja-JP" altLang="en-US" sz="1000" kern="100">
              <a:solidFill>
                <a:schemeClr val="tx1"/>
              </a:solidFill>
              <a:effectLst/>
              <a:latin typeface="BIZ UD明朝 Medium" panose="02020500000000000000" pitchFamily="17" charset="-128"/>
              <a:ea typeface="BIZ UD明朝 Medium" panose="02020500000000000000" pitchFamily="17" charset="-128"/>
              <a:cs typeface="Times New Roman" panose="02020603050405020304" pitchFamily="18" charset="0"/>
            </a:rPr>
            <a:t>西区、淀川区は開業率が大阪市全体よりも高く、廃業率が大阪市全体よりも低い。</a:t>
          </a:r>
          <a:endParaRPr lang="ja-JP" sz="1000" kern="100">
            <a:solidFill>
              <a:schemeClr val="tx1"/>
            </a:solidFill>
            <a:effectLst/>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clientData/>
  </xdr:twoCellAnchor>
</xdr:wsDr>
</file>

<file path=xl/drawings/drawing7.xml><?xml version="1.0" encoding="utf-8"?>
<c:userShapes xmlns:c="http://schemas.openxmlformats.org/drawingml/2006/chart">
  <cdr:relSizeAnchor xmlns:cdr="http://schemas.openxmlformats.org/drawingml/2006/chartDrawing">
    <cdr:from>
      <cdr:x>0</cdr:x>
      <cdr:y>0.004</cdr:y>
    </cdr:from>
    <cdr:to>
      <cdr:x>0.15209</cdr:x>
      <cdr:y>0.04276</cdr:y>
    </cdr:to>
    <cdr:sp macro="" textlink="">
      <cdr:nvSpPr>
        <cdr:cNvPr id="53" name="テキスト ボックス 31"/>
        <cdr:cNvSpPr txBox="1"/>
      </cdr:nvSpPr>
      <cdr:spPr>
        <a:xfrm xmlns:a="http://schemas.openxmlformats.org/drawingml/2006/main">
          <a:off x="0" y="38327"/>
          <a:ext cx="1074220" cy="37118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nSpc>
              <a:spcPts val="1100"/>
            </a:lnSpc>
          </a:pPr>
          <a:r>
            <a:rPr lang="ja-JP" altLang="en-US" sz="900">
              <a:solidFill>
                <a:sysClr val="windowText" lastClr="000000"/>
              </a:solidFill>
              <a:latin typeface="BIZ UD明朝 Medium" panose="02020500000000000000" pitchFamily="17" charset="-128"/>
              <a:ea typeface="BIZ UD明朝 Medium" panose="02020500000000000000" pitchFamily="17" charset="-128"/>
            </a:rPr>
            <a:t>廃業率 （％）</a:t>
          </a:r>
        </a:p>
      </cdr:txBody>
    </cdr:sp>
  </cdr:relSizeAnchor>
  <cdr:relSizeAnchor xmlns:cdr="http://schemas.openxmlformats.org/drawingml/2006/chartDrawing">
    <cdr:from>
      <cdr:x>0.85366</cdr:x>
      <cdr:y>0.95565</cdr:y>
    </cdr:from>
    <cdr:to>
      <cdr:x>0.99451</cdr:x>
      <cdr:y>0.98231</cdr:y>
    </cdr:to>
    <cdr:sp macro="" textlink="">
      <cdr:nvSpPr>
        <cdr:cNvPr id="54" name="テキスト ボックス 31"/>
        <cdr:cNvSpPr txBox="1"/>
      </cdr:nvSpPr>
      <cdr:spPr>
        <a:xfrm xmlns:a="http://schemas.openxmlformats.org/drawingml/2006/main">
          <a:off x="5902719" y="8793065"/>
          <a:ext cx="973924" cy="24530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nSpc>
              <a:spcPts val="1100"/>
            </a:lnSpc>
          </a:pPr>
          <a:r>
            <a:rPr lang="ja-JP" altLang="en-US" sz="1000">
              <a:solidFill>
                <a:sysClr val="windowText" lastClr="000000"/>
              </a:solidFill>
              <a:latin typeface="BIZ UD明朝 Medium" panose="02020500000000000000" pitchFamily="17" charset="-128"/>
              <a:ea typeface="BIZ UD明朝 Medium" panose="02020500000000000000" pitchFamily="17" charset="-128"/>
            </a:rPr>
            <a:t>開業率（％）</a:t>
          </a:r>
        </a:p>
      </cdr:txBody>
    </cdr:sp>
  </cdr:relSizeAnchor>
  <cdr:relSizeAnchor xmlns:cdr="http://schemas.openxmlformats.org/drawingml/2006/chartDrawing">
    <cdr:from>
      <cdr:x>0.14526</cdr:x>
      <cdr:y>0.07839</cdr:y>
    </cdr:from>
    <cdr:to>
      <cdr:x>0.39736</cdr:x>
      <cdr:y>0.11759</cdr:y>
    </cdr:to>
    <cdr:sp macro="" textlink="">
      <cdr:nvSpPr>
        <cdr:cNvPr id="2" name="角丸四角形吹き出し 94">
          <a:extLst xmlns:a="http://schemas.openxmlformats.org/drawingml/2006/main">
            <a:ext uri="{FF2B5EF4-FFF2-40B4-BE49-F238E27FC236}">
              <a16:creationId xmlns:a16="http://schemas.microsoft.com/office/drawing/2014/main" id="{55D7CC7E-C20F-4A94-91DE-3B7C1CECD2D6}"/>
            </a:ext>
          </a:extLst>
        </cdr:cNvPr>
        <cdr:cNvSpPr/>
      </cdr:nvSpPr>
      <cdr:spPr>
        <a:xfrm xmlns:a="http://schemas.openxmlformats.org/drawingml/2006/main">
          <a:off x="1004407" y="742949"/>
          <a:ext cx="1743159" cy="371475"/>
        </a:xfrm>
        <a:prstGeom xmlns:a="http://schemas.openxmlformats.org/drawingml/2006/main" prst="rect">
          <a:avLst/>
        </a:prstGeom>
        <a:solidFill xmlns:a="http://schemas.openxmlformats.org/drawingml/2006/main">
          <a:schemeClr val="bg1"/>
        </a:solidFill>
        <a:ln xmlns:a="http://schemas.openxmlformats.org/drawingml/2006/main" w="12700">
          <a:solidFill>
            <a:schemeClr val="accent6"/>
          </a:solidFill>
        </a:ln>
      </cdr:spPr>
      <cdr:style>
        <a:lnRef xmlns:a="http://schemas.openxmlformats.org/drawingml/2006/main" idx="2">
          <a:schemeClr val="accent3"/>
        </a:lnRef>
        <a:fillRef xmlns:a="http://schemas.openxmlformats.org/drawingml/2006/main" idx="1">
          <a:schemeClr val="lt1"/>
        </a:fillRef>
        <a:effectRef xmlns:a="http://schemas.openxmlformats.org/drawingml/2006/main" idx="0">
          <a:schemeClr val="accent3"/>
        </a:effectRef>
        <a:fontRef xmlns:a="http://schemas.openxmlformats.org/drawingml/2006/main" idx="minor">
          <a:schemeClr val="dk1"/>
        </a:fontRef>
      </cdr:style>
      <cdr:txBody>
        <a:bodyPr xmlns:a="http://schemas.openxmlformats.org/drawingml/2006/main" rot="0" spcFirstLastPara="0" vert="horz" wrap="square" lIns="36000" tIns="0" rIns="36000" bIns="0" numCol="1" spcCol="0" rtlCol="0" fromWordArt="0" anchor="ctr" anchorCtr="0" forceAA="0" compatLnSpc="1">
          <a:prstTxWarp prst="textNoShape">
            <a:avLst/>
          </a:prstTxWarp>
          <a:noAutofit/>
        </a:bodyP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l">
            <a:lnSpc>
              <a:spcPts val="1200"/>
            </a:lnSpc>
          </a:pPr>
          <a:r>
            <a:rPr lang="ja-JP" altLang="en-US" sz="1000" kern="100">
              <a:effectLst/>
              <a:latin typeface="BIZ UD明朝 Medium" panose="02020500000000000000" pitchFamily="17" charset="-128"/>
              <a:ea typeface="BIZ UD明朝 Medium" panose="02020500000000000000" pitchFamily="17" charset="-128"/>
              <a:cs typeface="Times New Roman" panose="02020603050405020304" pitchFamily="18" charset="0"/>
            </a:rPr>
            <a:t>西成区は</a:t>
          </a:r>
          <a:r>
            <a:rPr lang="ja-JP" sz="1000" kern="100">
              <a:effectLst/>
              <a:latin typeface="BIZ UD明朝 Medium" panose="02020500000000000000" pitchFamily="17" charset="-128"/>
              <a:ea typeface="BIZ UD明朝 Medium" panose="02020500000000000000" pitchFamily="17" charset="-128"/>
              <a:cs typeface="Times New Roman" panose="02020603050405020304" pitchFamily="18" charset="0"/>
            </a:rPr>
            <a:t>開業率</a:t>
          </a:r>
          <a:r>
            <a:rPr lang="ja-JP" altLang="en-US" sz="1000" kern="100">
              <a:effectLst/>
              <a:latin typeface="BIZ UD明朝 Medium" panose="02020500000000000000" pitchFamily="17" charset="-128"/>
              <a:ea typeface="BIZ UD明朝 Medium" panose="02020500000000000000" pitchFamily="17" charset="-128"/>
              <a:cs typeface="Times New Roman" panose="02020603050405020304" pitchFamily="18" charset="0"/>
            </a:rPr>
            <a:t>が</a:t>
          </a:r>
          <a:r>
            <a:rPr lang="ja-JP" sz="1000" kern="100">
              <a:effectLst/>
              <a:latin typeface="BIZ UD明朝 Medium" panose="02020500000000000000" pitchFamily="17" charset="-128"/>
              <a:ea typeface="BIZ UD明朝 Medium" panose="02020500000000000000" pitchFamily="17" charset="-128"/>
              <a:cs typeface="Times New Roman" panose="02020603050405020304" pitchFamily="18" charset="0"/>
            </a:rPr>
            <a:t>最も低</a:t>
          </a:r>
          <a:r>
            <a:rPr lang="ja-JP" altLang="en-US" sz="1000" kern="100">
              <a:effectLst/>
              <a:latin typeface="BIZ UD明朝 Medium" panose="02020500000000000000" pitchFamily="17" charset="-128"/>
              <a:ea typeface="BIZ UD明朝 Medium" panose="02020500000000000000" pitchFamily="17" charset="-128"/>
              <a:cs typeface="Times New Roman" panose="02020603050405020304" pitchFamily="18" charset="0"/>
            </a:rPr>
            <a:t>く、廃業率が最も高い</a:t>
          </a:r>
          <a:r>
            <a:rPr lang="ja-JP" sz="1000" kern="100">
              <a:effectLst/>
              <a:latin typeface="BIZ UD明朝 Medium" panose="02020500000000000000" pitchFamily="17" charset="-128"/>
              <a:ea typeface="BIZ UD明朝 Medium" panose="02020500000000000000" pitchFamily="17" charset="-128"/>
              <a:cs typeface="Times New Roman" panose="02020603050405020304" pitchFamily="18" charset="0"/>
            </a:rPr>
            <a:t>。</a:t>
          </a:r>
          <a:endParaRPr lang="ja-JP" altLang="en-US" sz="1000" kern="100">
            <a:effectLst/>
            <a:latin typeface="BIZ UD明朝 Medium" panose="02020500000000000000" pitchFamily="17" charset="-128"/>
            <a:ea typeface="BIZ UD明朝 Medium" panose="02020500000000000000" pitchFamily="17" charset="-128"/>
            <a:cs typeface="Times New Roman" panose="02020603050405020304" pitchFamily="18" charset="0"/>
          </a:endParaRPr>
        </a:p>
      </cdr:txBody>
    </cdr:sp>
  </cdr:relSizeAnchor>
</c:userShapes>
</file>

<file path=xl/drawings/drawing8.xml><?xml version="1.0" encoding="utf-8"?>
<xdr:wsDr xmlns:xdr="http://schemas.openxmlformats.org/drawingml/2006/spreadsheetDrawing" xmlns:a="http://schemas.openxmlformats.org/drawingml/2006/main">
  <xdr:twoCellAnchor editAs="oneCell">
    <xdr:from>
      <xdr:col>7</xdr:col>
      <xdr:colOff>427654</xdr:colOff>
      <xdr:row>45</xdr:row>
      <xdr:rowOff>68034</xdr:rowOff>
    </xdr:from>
    <xdr:to>
      <xdr:col>8</xdr:col>
      <xdr:colOff>902406</xdr:colOff>
      <xdr:row>54</xdr:row>
      <xdr:rowOff>168662</xdr:rowOff>
    </xdr:to>
    <xdr:pic>
      <xdr:nvPicPr>
        <xdr:cNvPr id="2" name="図 1">
          <a:extLst>
            <a:ext uri="{FF2B5EF4-FFF2-40B4-BE49-F238E27FC236}">
              <a16:creationId xmlns:a16="http://schemas.microsoft.com/office/drawing/2014/main" id="{9C059931-7C0A-4617-8BA9-B512013299F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218729" y="7526109"/>
          <a:ext cx="1579652" cy="1681778"/>
        </a:xfrm>
        <a:prstGeom prst="rect">
          <a:avLst/>
        </a:prstGeom>
      </xdr:spPr>
    </xdr:pic>
    <xdr:clientData/>
  </xdr:twoCellAnchor>
  <xdr:twoCellAnchor editAs="oneCell">
    <xdr:from>
      <xdr:col>7</xdr:col>
      <xdr:colOff>774416</xdr:colOff>
      <xdr:row>38</xdr:row>
      <xdr:rowOff>152400</xdr:rowOff>
    </xdr:from>
    <xdr:to>
      <xdr:col>9</xdr:col>
      <xdr:colOff>6349</xdr:colOff>
      <xdr:row>44</xdr:row>
      <xdr:rowOff>79586</xdr:rowOff>
    </xdr:to>
    <xdr:sp macro="" textlink="">
      <xdr:nvSpPr>
        <xdr:cNvPr id="3" name="テキスト ボックス 31">
          <a:extLst>
            <a:ext uri="{FF2B5EF4-FFF2-40B4-BE49-F238E27FC236}">
              <a16:creationId xmlns:a16="http://schemas.microsoft.com/office/drawing/2014/main" id="{1805EDF9-DD67-4D40-B7B2-A34124FBB288}"/>
            </a:ext>
          </a:extLst>
        </xdr:cNvPr>
        <xdr:cNvSpPr txBox="1"/>
      </xdr:nvSpPr>
      <xdr:spPr>
        <a:xfrm>
          <a:off x="5565491" y="6276975"/>
          <a:ext cx="1441733" cy="1070186"/>
        </a:xfrm>
        <a:prstGeom prst="rect">
          <a:avLst/>
        </a:prstGeom>
        <a:noFill/>
        <a:ln w="6350">
          <a:noFill/>
        </a:ln>
        <a:effectLst/>
      </xdr:spPr>
      <xdr:style>
        <a:lnRef idx="0">
          <a:schemeClr val="accent1"/>
        </a:lnRef>
        <a:fillRef idx="0">
          <a:schemeClr val="accent1"/>
        </a:fillRef>
        <a:effectRef idx="0">
          <a:schemeClr val="accent1"/>
        </a:effectRef>
        <a:fontRef idx="minor">
          <a:schemeClr val="dk1"/>
        </a:fontRef>
      </xdr:style>
      <xdr:txBody>
        <a:bodyPr rot="0" spcFirstLastPara="0" vert="horz" wrap="square" lIns="36000" tIns="36000" rIns="36000" bIns="36000" numCol="1" spcCol="0" rtlCol="0" fromWordArt="0" anchor="t" anchorCtr="0" forceAA="0" compatLnSpc="1">
          <a:prstTxWarp prst="textNoShape">
            <a:avLst/>
          </a:prstTxWarp>
          <a:noAutofit/>
        </a:bodyPr>
        <a:lstStyle/>
        <a:p>
          <a:pPr algn="just">
            <a:spcAft>
              <a:spcPts val="0"/>
            </a:spcAft>
          </a:pPr>
          <a:r>
            <a:rPr lang="ja-JP" altLang="en-US" sz="1000" u="sng" kern="100" baseline="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大阪市 </a:t>
          </a:r>
          <a:r>
            <a:rPr lang="en-US" altLang="ja-JP" sz="1000" u="sng" kern="100" baseline="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20.5</a:t>
          </a:r>
          <a:r>
            <a:rPr lang="ja-JP" altLang="en-US" sz="1000" u="sng" kern="100" baseline="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兆円</a:t>
          </a:r>
          <a:endParaRPr lang="ja-JP" sz="1000" u="sng" kern="100" baseline="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endParaRPr>
        </a:p>
        <a:p>
          <a:pPr algn="just">
            <a:spcAft>
              <a:spcPts val="0"/>
            </a:spcAft>
          </a:pPr>
          <a:r>
            <a:rPr lang="ja-JP" sz="1000" kern="10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①中央区</a:t>
          </a:r>
          <a:r>
            <a:rPr lang="ja-JP" altLang="en-US" sz="1000" kern="10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  </a:t>
          </a:r>
          <a:r>
            <a:rPr lang="en-US" altLang="ja-JP" sz="1000" kern="10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6,533</a:t>
          </a:r>
          <a:endParaRPr lang="ja-JP" sz="1000" kern="10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endParaRPr>
        </a:p>
        <a:p>
          <a:pPr algn="just">
            <a:spcAft>
              <a:spcPts val="0"/>
            </a:spcAft>
          </a:pPr>
          <a:r>
            <a:rPr lang="ja-JP" sz="1000" kern="10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②北区　　</a:t>
          </a:r>
          <a:r>
            <a:rPr lang="en-US" altLang="ja-JP" sz="1000" kern="10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5,815</a:t>
          </a:r>
          <a:endParaRPr lang="ja-JP" sz="1000" kern="10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endParaRPr>
        </a:p>
        <a:p>
          <a:pPr algn="just">
            <a:spcAft>
              <a:spcPts val="0"/>
            </a:spcAft>
          </a:pPr>
          <a:r>
            <a:rPr lang="ja-JP" sz="1000" kern="10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③西区　　</a:t>
          </a:r>
          <a:r>
            <a:rPr lang="en-US" altLang="ja-JP" sz="1000" kern="10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1,500</a:t>
          </a:r>
          <a:endParaRPr lang="ja-JP" sz="1000" kern="10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endParaRPr>
        </a:p>
        <a:p>
          <a:pPr algn="just">
            <a:spcAft>
              <a:spcPts val="0"/>
            </a:spcAft>
          </a:pPr>
          <a:r>
            <a:rPr lang="ja-JP" sz="1000" kern="10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④淀川区　</a:t>
          </a:r>
          <a:r>
            <a:rPr lang="en-US" altLang="ja-JP" sz="1000" kern="100">
              <a:solidFill>
                <a:sysClr val="windowText" lastClr="000000"/>
              </a:solidFill>
              <a:effectLst/>
              <a:latin typeface="BIZ UD明朝 Medium" panose="02020500000000000000" pitchFamily="17" charset="-128"/>
              <a:ea typeface="BIZ UD明朝 Medium" panose="02020500000000000000" pitchFamily="17" charset="-128"/>
              <a:cs typeface="Times New Roman" panose="02020603050405020304" pitchFamily="18" charset="0"/>
            </a:rPr>
            <a:t>1,398</a:t>
          </a:r>
        </a:p>
        <a:p>
          <a:pPr marL="0" marR="0" lvl="0" indent="0" algn="just" defTabSz="914400" eaLnBrk="1" fontAlgn="auto" latinLnBrk="0" hangingPunct="1">
            <a:lnSpc>
              <a:spcPct val="100000"/>
            </a:lnSpc>
            <a:spcBef>
              <a:spcPts val="0"/>
            </a:spcBef>
            <a:spcAft>
              <a:spcPts val="0"/>
            </a:spcAft>
            <a:buClrTx/>
            <a:buSzTx/>
            <a:buFontTx/>
            <a:buNone/>
            <a:tabLst/>
            <a:defRPr/>
          </a:pPr>
          <a:r>
            <a:rPr lang="ja-JP" altLang="ja-JP" sz="1000" baseline="0">
              <a:solidFill>
                <a:sysClr val="windowText" lastClr="000000"/>
              </a:solidFill>
              <a:effectLst/>
              <a:latin typeface="BIZ UD明朝 Medium" panose="02020500000000000000" pitchFamily="17" charset="-128"/>
              <a:ea typeface="BIZ UD明朝 Medium" panose="02020500000000000000" pitchFamily="17" charset="-128"/>
              <a:cs typeface="+mn-cs"/>
            </a:rPr>
            <a:t>        </a:t>
          </a:r>
          <a:r>
            <a:rPr lang="en-US" altLang="ja-JP" sz="1000" baseline="0">
              <a:solidFill>
                <a:sysClr val="windowText" lastClr="000000"/>
              </a:solidFill>
              <a:effectLst/>
              <a:latin typeface="BIZ UD明朝 Medium" panose="02020500000000000000" pitchFamily="17" charset="-128"/>
              <a:ea typeface="BIZ UD明朝 Medium" panose="02020500000000000000" pitchFamily="17" charset="-128"/>
              <a:cs typeface="+mn-cs"/>
            </a:rPr>
            <a:t>(</a:t>
          </a:r>
          <a:r>
            <a:rPr lang="ja-JP" altLang="ja-JP" sz="1000" baseline="0">
              <a:solidFill>
                <a:sysClr val="windowText" lastClr="000000"/>
              </a:solidFill>
              <a:effectLst/>
              <a:latin typeface="BIZ UD明朝 Medium" panose="02020500000000000000" pitchFamily="17" charset="-128"/>
              <a:ea typeface="BIZ UD明朝 Medium" panose="02020500000000000000" pitchFamily="17" charset="-128"/>
              <a:cs typeface="+mn-cs"/>
            </a:rPr>
            <a:t>十億円</a:t>
          </a:r>
          <a:r>
            <a:rPr lang="en-US" altLang="ja-JP" sz="1000" baseline="0">
              <a:solidFill>
                <a:sysClr val="windowText" lastClr="000000"/>
              </a:solidFill>
              <a:effectLst/>
              <a:latin typeface="BIZ UD明朝 Medium" panose="02020500000000000000" pitchFamily="17" charset="-128"/>
              <a:ea typeface="BIZ UD明朝 Medium" panose="02020500000000000000" pitchFamily="17" charset="-128"/>
              <a:cs typeface="+mn-cs"/>
            </a:rPr>
            <a:t>)</a:t>
          </a:r>
          <a:endParaRPr lang="ja-JP" altLang="ja-JP" sz="1000">
            <a:solidFill>
              <a:sysClr val="windowText" lastClr="000000"/>
            </a:solidFill>
            <a:effectLst/>
            <a:latin typeface="BIZ UD明朝 Medium" panose="02020500000000000000" pitchFamily="17" charset="-128"/>
            <a:ea typeface="BIZ UD明朝 Medium" panose="02020500000000000000" pitchFamily="17" charset="-128"/>
          </a:endParaRPr>
        </a:p>
      </xdr:txBody>
    </xdr:sp>
    <xdr:clientData/>
  </xdr:twoCellAnchor>
  <xdr:twoCellAnchor editAs="oneCell">
    <xdr:from>
      <xdr:col>2</xdr:col>
      <xdr:colOff>105833</xdr:colOff>
      <xdr:row>37</xdr:row>
      <xdr:rowOff>42331</xdr:rowOff>
    </xdr:from>
    <xdr:to>
      <xdr:col>5</xdr:col>
      <xdr:colOff>931334</xdr:colOff>
      <xdr:row>39</xdr:row>
      <xdr:rowOff>105832</xdr:rowOff>
    </xdr:to>
    <xdr:sp macro="" textlink="">
      <xdr:nvSpPr>
        <xdr:cNvPr id="4" name="テキスト ボックス 44">
          <a:extLst>
            <a:ext uri="{FF2B5EF4-FFF2-40B4-BE49-F238E27FC236}">
              <a16:creationId xmlns:a16="http://schemas.microsoft.com/office/drawing/2014/main" id="{A32B5964-14CC-4EBC-AA4B-79E5BA7A725D}"/>
            </a:ext>
          </a:extLst>
        </xdr:cNvPr>
        <xdr:cNvSpPr txBox="1"/>
      </xdr:nvSpPr>
      <xdr:spPr>
        <a:xfrm>
          <a:off x="305858" y="6014506"/>
          <a:ext cx="3206751" cy="406401"/>
        </a:xfrm>
        <a:prstGeom prst="rect">
          <a:avLst/>
        </a:prstGeom>
        <a:noFill/>
        <a:ln w="3175">
          <a:noFill/>
        </a:ln>
        <a:effectLst/>
      </xdr:spPr>
      <xdr:txBody>
        <a:bodyPr rot="0" spcFirstLastPara="0" vert="horz" wrap="square" lIns="91440" tIns="45720" rIns="91440" bIns="45720" numCol="1" spcCol="0" rtlCol="0" fromWordArt="0" anchor="ctr" anchorCtr="0" forceAA="0" compatLnSpc="1">
          <a:prstTxWarp prst="textNoShape">
            <a:avLst/>
          </a:prstTxWarp>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kumimoji="0" lang="ja-JP" altLang="en-US" sz="1000" b="0" i="0" u="none" strike="noStrike" kern="10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Times New Roman" panose="02020603050405020304" pitchFamily="18" charset="0"/>
            </a:rPr>
            <a:t>各区の位置関係は、章末注</a:t>
          </a:r>
          <a:endParaRPr kumimoji="0" lang="en-US" altLang="ja-JP" sz="1000" b="0" i="0" u="none" strike="noStrike" kern="10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Times New Roman" panose="02020603050405020304" pitchFamily="18" charset="0"/>
          </a:endParaRPr>
        </a:p>
        <a:p>
          <a:pPr marL="0" marR="0" lvl="0" indent="0" algn="l" defTabSz="914400" eaLnBrk="1" fontAlgn="auto" latinLnBrk="0" hangingPunct="1">
            <a:lnSpc>
              <a:spcPct val="100000"/>
            </a:lnSpc>
            <a:spcBef>
              <a:spcPts val="0"/>
            </a:spcBef>
            <a:spcAft>
              <a:spcPts val="0"/>
            </a:spcAft>
            <a:buClrTx/>
            <a:buSzTx/>
            <a:buFontTx/>
            <a:buNone/>
            <a:tabLst/>
            <a:defRPr/>
          </a:pPr>
          <a:r>
            <a:rPr kumimoji="0" lang="ja-JP" altLang="en-US" sz="1000" b="0" i="0" u="none" strike="noStrike" kern="10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Times New Roman" panose="02020603050405020304" pitchFamily="18" charset="0"/>
            </a:rPr>
            <a:t>「本章における大阪市内の地域分類」参照。</a:t>
          </a:r>
          <a:endParaRPr kumimoji="0" lang="en-US" altLang="ja-JP" sz="1000" b="0" i="0" u="none" strike="noStrike" kern="10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Times New Roman" panose="02020603050405020304" pitchFamily="18" charset="0"/>
          </a:endParaRPr>
        </a:p>
      </xdr:txBody>
    </xdr:sp>
    <xdr:clientData/>
  </xdr:twoCellAnchor>
  <xdr:twoCellAnchor editAs="oneCell">
    <xdr:from>
      <xdr:col>1</xdr:col>
      <xdr:colOff>158751</xdr:colOff>
      <xdr:row>1</xdr:row>
      <xdr:rowOff>10582</xdr:rowOff>
    </xdr:from>
    <xdr:to>
      <xdr:col>9</xdr:col>
      <xdr:colOff>10583</xdr:colOff>
      <xdr:row>4</xdr:row>
      <xdr:rowOff>158749</xdr:rowOff>
    </xdr:to>
    <xdr:sp macro="" textlink="">
      <xdr:nvSpPr>
        <xdr:cNvPr id="5" name="Text Box 2">
          <a:extLst>
            <a:ext uri="{FF2B5EF4-FFF2-40B4-BE49-F238E27FC236}">
              <a16:creationId xmlns:a16="http://schemas.microsoft.com/office/drawing/2014/main" id="{BB9C394F-C194-4C63-8AA9-65DC4005EB26}"/>
            </a:ext>
          </a:extLst>
        </xdr:cNvPr>
        <xdr:cNvSpPr txBox="1">
          <a:spLocks noChangeArrowheads="1"/>
        </xdr:cNvSpPr>
      </xdr:nvSpPr>
      <xdr:spPr bwMode="auto">
        <a:xfrm>
          <a:off x="187326" y="248707"/>
          <a:ext cx="6824132" cy="719667"/>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en-US" sz="1050" b="0" i="0" u="none" strike="noStrike" baseline="0">
              <a:solidFill>
                <a:srgbClr val="000000"/>
              </a:solidFill>
              <a:latin typeface="BIZ UD明朝 Medium" panose="02020500000000000000" pitchFamily="17" charset="-128"/>
              <a:ea typeface="BIZ UD明朝 Medium" panose="02020500000000000000" pitchFamily="17" charset="-128"/>
            </a:rPr>
            <a:t>　</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都心部の中央区、北区、西区及び淀川区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4</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区で市内総生産のおよそ</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75%</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を占めています。産業別構成を区別にみると、生野区、大正区、西淀川区では区内総生産のうち製造業が占める割合が高くなっており、</a:t>
          </a:r>
          <a:r>
            <a:rPr lang="ja-JP" altLang="en-US"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それ以外の多くの区ではサービス業と卸・小売業が占める割合が高くなっています</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p>
      </xdr:txBody>
    </xdr:sp>
    <xdr:clientData/>
  </xdr:twoCellAnchor>
  <xdr:twoCellAnchor>
    <xdr:from>
      <xdr:col>3</xdr:col>
      <xdr:colOff>383265</xdr:colOff>
      <xdr:row>36</xdr:row>
      <xdr:rowOff>13927</xdr:rowOff>
    </xdr:from>
    <xdr:to>
      <xdr:col>7</xdr:col>
      <xdr:colOff>661822</xdr:colOff>
      <xdr:row>58</xdr:row>
      <xdr:rowOff>88872</xdr:rowOff>
    </xdr:to>
    <xdr:grpSp>
      <xdr:nvGrpSpPr>
        <xdr:cNvPr id="6" name="グループ化 5">
          <a:extLst>
            <a:ext uri="{FF2B5EF4-FFF2-40B4-BE49-F238E27FC236}">
              <a16:creationId xmlns:a16="http://schemas.microsoft.com/office/drawing/2014/main" id="{EFF2DCC9-4834-4464-832B-3C82596B73D8}"/>
            </a:ext>
          </a:extLst>
        </xdr:cNvPr>
        <xdr:cNvGrpSpPr/>
      </xdr:nvGrpSpPr>
      <xdr:grpSpPr>
        <a:xfrm>
          <a:off x="762321" y="5952473"/>
          <a:ext cx="4632843" cy="4001578"/>
          <a:chOff x="762321" y="5962192"/>
          <a:chExt cx="4632843" cy="4001578"/>
        </a:xfrm>
      </xdr:grpSpPr>
      <xdr:pic>
        <xdr:nvPicPr>
          <xdr:cNvPr id="7" name="図 6">
            <a:extLst>
              <a:ext uri="{FF2B5EF4-FFF2-40B4-BE49-F238E27FC236}">
                <a16:creationId xmlns:a16="http://schemas.microsoft.com/office/drawing/2014/main" id="{4313C3D5-A87D-02C3-E581-681991A9B1D9}"/>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62321" y="5962192"/>
            <a:ext cx="4632843" cy="4001578"/>
          </a:xfrm>
          <a:prstGeom prst="rect">
            <a:avLst/>
          </a:prstGeom>
        </xdr:spPr>
      </xdr:pic>
      <xdr:sp macro="" textlink="">
        <xdr:nvSpPr>
          <xdr:cNvPr id="8" name="テキスト ボックス 7">
            <a:extLst>
              <a:ext uri="{FF2B5EF4-FFF2-40B4-BE49-F238E27FC236}">
                <a16:creationId xmlns:a16="http://schemas.microsoft.com/office/drawing/2014/main" id="{FD51466D-CB56-0440-BDC2-15E74E991622}"/>
              </a:ext>
            </a:extLst>
          </xdr:cNvPr>
          <xdr:cNvSpPr txBox="1"/>
        </xdr:nvSpPr>
        <xdr:spPr>
          <a:xfrm>
            <a:off x="3635238" y="7889547"/>
            <a:ext cx="412561" cy="304815"/>
          </a:xfrm>
          <a:prstGeom prst="rect">
            <a:avLst/>
          </a:prstGeom>
          <a:noFill/>
          <a:ln>
            <a:no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kumimoji="1" lang="ja-JP" altLang="en-US" sz="1000">
                <a:latin typeface="ＭＳ 明朝" panose="02020609040205080304" pitchFamily="17" charset="-128"/>
                <a:ea typeface="ＭＳ 明朝" panose="02020609040205080304" pitchFamily="17" charset="-128"/>
              </a:rPr>
              <a:t>①</a:t>
            </a:r>
          </a:p>
        </xdr:txBody>
      </xdr:sp>
      <xdr:sp macro="" textlink="">
        <xdr:nvSpPr>
          <xdr:cNvPr id="9" name="テキスト ボックス 8">
            <a:extLst>
              <a:ext uri="{FF2B5EF4-FFF2-40B4-BE49-F238E27FC236}">
                <a16:creationId xmlns:a16="http://schemas.microsoft.com/office/drawing/2014/main" id="{B165FBF5-29FE-47C3-6FC9-1FE7EED6BDBB}"/>
              </a:ext>
            </a:extLst>
          </xdr:cNvPr>
          <xdr:cNvSpPr txBox="1"/>
        </xdr:nvSpPr>
        <xdr:spPr>
          <a:xfrm>
            <a:off x="3415759" y="7323180"/>
            <a:ext cx="408601" cy="304815"/>
          </a:xfrm>
          <a:prstGeom prst="rect">
            <a:avLst/>
          </a:prstGeom>
          <a:noFill/>
          <a:ln>
            <a:no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kumimoji="1" lang="ja-JP" altLang="en-US" sz="1000">
                <a:latin typeface="ＭＳ 明朝" panose="02020609040205080304" pitchFamily="17" charset="-128"/>
                <a:ea typeface="ＭＳ 明朝" panose="02020609040205080304" pitchFamily="17" charset="-128"/>
              </a:rPr>
              <a:t>②</a:t>
            </a:r>
          </a:p>
        </xdr:txBody>
      </xdr:sp>
      <xdr:sp macro="" textlink="">
        <xdr:nvSpPr>
          <xdr:cNvPr id="10" name="テキスト ボックス 9">
            <a:extLst>
              <a:ext uri="{FF2B5EF4-FFF2-40B4-BE49-F238E27FC236}">
                <a16:creationId xmlns:a16="http://schemas.microsoft.com/office/drawing/2014/main" id="{9304FA5A-72AD-3FD3-A00E-40070E51812B}"/>
              </a:ext>
            </a:extLst>
          </xdr:cNvPr>
          <xdr:cNvSpPr txBox="1"/>
        </xdr:nvSpPr>
        <xdr:spPr>
          <a:xfrm>
            <a:off x="2971449" y="7924311"/>
            <a:ext cx="446610" cy="377746"/>
          </a:xfrm>
          <a:prstGeom prst="rect">
            <a:avLst/>
          </a:prstGeom>
          <a:noFill/>
          <a:ln>
            <a:no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kumimoji="1" lang="ja-JP" altLang="en-US" sz="1000">
                <a:latin typeface="ＭＳ 明朝" panose="02020609040205080304" pitchFamily="17" charset="-128"/>
                <a:ea typeface="ＭＳ 明朝" panose="02020609040205080304" pitchFamily="17" charset="-128"/>
              </a:rPr>
              <a:t>③</a:t>
            </a:r>
          </a:p>
        </xdr:txBody>
      </xdr:sp>
      <xdr:sp macro="" textlink="">
        <xdr:nvSpPr>
          <xdr:cNvPr id="11" name="テキスト ボックス 10">
            <a:extLst>
              <a:ext uri="{FF2B5EF4-FFF2-40B4-BE49-F238E27FC236}">
                <a16:creationId xmlns:a16="http://schemas.microsoft.com/office/drawing/2014/main" id="{45059849-1F5C-1A0B-E88F-F3D35DFF8305}"/>
              </a:ext>
            </a:extLst>
          </xdr:cNvPr>
          <xdr:cNvSpPr txBox="1"/>
        </xdr:nvSpPr>
        <xdr:spPr>
          <a:xfrm>
            <a:off x="3008155" y="6953842"/>
            <a:ext cx="470725" cy="304815"/>
          </a:xfrm>
          <a:prstGeom prst="rect">
            <a:avLst/>
          </a:prstGeom>
          <a:noFill/>
          <a:ln>
            <a:no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kumimoji="1" lang="ja-JP" altLang="en-US" sz="1000">
                <a:latin typeface="ＭＳ 明朝" panose="02020609040205080304" pitchFamily="17" charset="-128"/>
                <a:ea typeface="ＭＳ 明朝" panose="02020609040205080304" pitchFamily="17" charset="-128"/>
              </a:rPr>
              <a:t>④</a:t>
            </a:r>
          </a:p>
        </xdr:txBody>
      </xdr:sp>
    </xdr:grpSp>
    <xdr:clientData/>
  </xdr:twoCellAnchor>
</xdr:wsDr>
</file>

<file path=xl/drawings/drawing9.xml><?xml version="1.0" encoding="utf-8"?>
<xdr:wsDr xmlns:xdr="http://schemas.openxmlformats.org/drawingml/2006/spreadsheetDrawing" xmlns:a="http://schemas.openxmlformats.org/drawingml/2006/main">
  <xdr:oneCellAnchor>
    <xdr:from>
      <xdr:col>2</xdr:col>
      <xdr:colOff>38100</xdr:colOff>
      <xdr:row>19</xdr:row>
      <xdr:rowOff>124884</xdr:rowOff>
    </xdr:from>
    <xdr:ext cx="6829425" cy="5647266"/>
    <xdr:graphicFrame macro="">
      <xdr:nvGraphicFramePr>
        <xdr:cNvPr id="2" name="グラフ 1">
          <a:extLst>
            <a:ext uri="{FF2B5EF4-FFF2-40B4-BE49-F238E27FC236}">
              <a16:creationId xmlns:a16="http://schemas.microsoft.com/office/drawing/2014/main" id="{B82B8ACD-B004-4C37-9F3D-CC5FCDA42B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92.168.0.254\dan\&#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Y:\&#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192.168.0.254\dan\Documents%20and%20Settings\omaa0926\Local%20Settings\Temporary%20Internet%20Files\Content.Outlook\JZFIPO8B\&#36895;&#23395;&#35519;&#22259;.WK4"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X:\Documents%20and%20Settings\omaa0926\Local%20Settings\Temporary%20Internet%20Files\Content.Outlook\JZFIPO8B\&#36895;&#23395;&#35519;&#22259;.WK4"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N-LocalSRV\DAN\Documents%20and%20Settings\omaa0926\Local%20Settings\Temporary%20Internet%20Files\Content.Outlook\JZFIPO8B\&#36895;&#23395;&#35519;&#22259;.WK4"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Documents%20and%20Settings/omaa0926/Local%20Settings/Temporary%20Internet%20Files/Content.Outlook/JZFIPO8B/&#36895;&#23395;&#35519;&#22259;.WK4"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n-localsrv\&#38656;&#35201;&#29677;\&#36895;&#22577;\H11&#36895;&#22577;\10&#36895;&#22577;Back.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meti.go.jp/&#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_rels/externalLink17.xml.rels><?xml version="1.0" encoding="UTF-8" standalone="yes"?>
<Relationships xmlns="http://schemas.openxmlformats.org/package/2006/relationships"><Relationship Id="rId2" Type="http://schemas.openxmlformats.org/officeDocument/2006/relationships/externalLinkPath" Target="file:///C:\Users\sunab\Desktop\&#12304;PC&#12305;&#24066;&#32076;&#28168;&#38306;&#20418;\&#22823;&#38442;&#12398;&#32076;&#28168;2026&#24180;&#29256;&#19968;&#24335;&#12288;&#9734;&#9734;.PC\&#31532;7&#31456;_&#22823;&#38442;&#24066;&#21306;&#21029;(&#22320;&#22495;&#21029;)&#12398;&#32076;&#28168;&#27083;&#36896;.PC\&#20462;&#27491;&#28168;.&#31532;7&#31456;%207-8%20&#21306;&#20869;&#32207;&#29983;&#29987;(&#21517;&#30446;)&#12392;&#31246;&#21454;&#12539;&#20154;&#21475;&#12304;2022&#24180;&#24230;&#12305;.xlsx" TargetMode="External"/><Relationship Id="rId1" Type="http://schemas.openxmlformats.org/officeDocument/2006/relationships/externalLinkPath" Target="/Users/sunab/Desktop/&#12304;PC&#12305;&#24066;&#32076;&#28168;&#38306;&#20418;/&#22823;&#38442;&#12398;&#32076;&#28168;2026&#24180;&#29256;&#19968;&#24335;&#12288;&#9734;&#9734;.PC/&#31532;7&#31456;_&#22823;&#38442;&#24066;&#21306;&#21029;(&#22320;&#22495;&#21029;)&#12398;&#32076;&#28168;&#27083;&#36896;.PC/&#20462;&#27491;&#28168;.&#31532;7&#31456;%207-8%20&#21306;&#20869;&#32207;&#29983;&#29987;(&#21517;&#30446;)&#12392;&#31246;&#21454;&#12539;&#20154;&#21475;&#12304;2022&#24180;&#24230;&#12305;.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192.168.0.254\dan\&#22823;&#38442;&#24066;&#32076;&#28168;&#35519;&#26619;&#38306;&#36899;\&#9733;&#9733;190301&#20197;&#38477;&#26368;&#26032;&#12399;&#12371;&#12371;&#12395;\&#22823;&#38442;&#24066;_&#24460;&#12429;&#12398;&#12487;&#12540;&#12479;&#34920;&#12399;&#12371;&#12371;.&#38598;&#32004;&#21069;&#12487;&#12540;&#12479;03.13\graph_3_&#32113;&#21512;.&#21029;&#12395;&#12354;&#12426;&#12398;&#21487;&#33021;&#24615;&#12354;&#12426;.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n-localsrv\DAN\&#22823;&#38442;&#12398;&#32076;&#28168;2022&#24180;&#65374;\&#9734;&#12288;&#22823;&#38442;&#12398;&#32076;&#28168;2023&#24180;&#29256;&#19968;&#24335;&#12288;&#9734;\&#31532;8&#31456;_&#22823;&#38442;&#24066;&#21306;&#21029;&#65288;&#22320;&#22495;&#21029;&#65289;&#12398;&#32076;&#28168;&#27083;&#36896;\&#31532;8&#31456;%208-8%20&#21306;&#20869;&#32207;&#29983;&#29987;(&#21517;&#30446;)&#12392;&#31246;&#21454;&#12539;&#20154;&#21475;&#12304;2019&#24180;&#24230;&#12305;.&#24066;&#32076;&#28168;.&#12475;&#12531;&#12469;&#12473;&#31561;&#20844;&#38283;&#24453;&#12385;.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N-LocalSRV\DAN\02-&#32113;&#35336;&#20418;\&#36817;&#30079;&#37117;&#24066;&#32113;&#35336;\&#38442;&#21335;&#2406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02-&#32113;&#35336;&#20418;/&#36817;&#30079;&#37117;&#24066;&#32113;&#35336;/&#38442;&#21335;&#24066;.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aebd01j\toukei\EAEU0010\&#24066;&#20250;&#36039;&#26009;\10%20&#12502;&#12525;&#12483;&#12463;&#21029;&#20154;&#21475;&#30064;&#2120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N-LocalSRV\DAN\02-&#32113;&#35336;&#20418;\&#36817;&#30079;&#37117;&#24066;&#32113;&#35336;\22&#24180;&#35519;&#26619;&#34920;.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02-&#32113;&#35336;&#20418;/&#36817;&#30079;&#37117;&#24066;&#32113;&#35336;/22&#24180;&#35519;&#26619;&#3492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N-LocalSRV\DAN\&#22823;&#38442;&#24066;&#32076;&#28168;&#35519;&#26619;&#38306;&#36899;\&#9733;&#9733;190301&#20197;&#38477;&#26368;&#26032;&#12399;&#12371;&#12371;&#12395;\&#22823;&#38442;&#24066;_&#24460;&#12429;&#12398;&#12487;&#12540;&#12479;&#34920;&#12399;&#12371;&#12371;\&#24460;&#12429;&#12398;&#12487;&#12540;&#12479;&#34920;&#9733;&#9733;&#9733;\&#22823;&#38442;&#24066;_&#26368;&#32066;&#12487;&#12540;&#12479;\1-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N-LocalSRV\DAN\&#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QM-SVFILE11\&#35519;&#32113;&#21830;&#24037;&#32113;&#35336;&#35506;\DirGroup\&#21830;&#21205;&#29677;\&#36895;&#22577;&#21407;&#31295;\&#65396;&#65400;&#65406;&#65433;97&#29256;&#26032;&#36895;&#22577;\&#38283;&#30330;&#20013;&#12464;&#12521;&#12501;&#33258;&#21205;&#20316;&#2510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92.168.0.254\dan\&#9632;&#9650;00&#12398;&#20214;&#12362;&#12424;&#12403;&#19993;&#12398;&#20840;&#34920;&#12408;&#12398;&#12522;&#12531;&#12463;&#20418;&#25968;&#12398;&#36969;&#29992;\&#12513;&#12479;\&#12464;&#12521;&#12501;&#12513;&#12479;\&#12458;&#12522;&#12472;&#12490;&#12523;\&#36895;&#23395;&#35519;&#22259;.WK4"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X:\&#9632;&#9650;00&#12398;&#20214;&#12362;&#12424;&#12403;&#19993;&#12398;&#20840;&#34920;&#12408;&#12398;&#12522;&#12531;&#12463;&#20418;&#25968;&#12398;&#36969;&#29992;\&#12513;&#12479;\&#12464;&#12521;&#12501;&#12513;&#12479;\&#12458;&#12522;&#12472;&#12490;&#12523;\&#36895;&#23395;&#35519;&#22259;.WK4"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N-LocalSRV\DAN\&#9632;&#9650;00&#12398;&#20214;&#12362;&#12424;&#12403;&#19993;&#12398;&#20840;&#34920;&#12408;&#12398;&#12522;&#12531;&#12463;&#20418;&#25968;&#12398;&#36969;&#29992;\&#12513;&#12479;\&#12464;&#12521;&#12501;&#12513;&#12479;\&#12458;&#12522;&#12472;&#12490;&#12523;\&#36895;&#23395;&#35519;&#22259;.WK4"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9632;&#9650;00&#12398;&#20214;&#12362;&#12424;&#12403;&#19993;&#12398;&#20840;&#34920;&#12408;&#12398;&#12522;&#12531;&#12463;&#20418;&#25968;&#12398;&#36969;&#29992;/&#12513;&#12479;/&#12464;&#12521;&#12501;&#12513;&#12479;/&#12458;&#12522;&#12472;&#12490;&#12523;/&#36895;&#23395;&#35519;&#22259;.WK4"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昨年"/>
      <sheetName val="第１表印刷用"/>
    </sheetNames>
    <sheetDataSet>
      <sheetData sheetId="0">
        <row r="2">
          <cell r="B2">
            <v>4</v>
          </cell>
          <cell r="C2">
            <v>5</v>
          </cell>
          <cell r="D2">
            <v>6</v>
          </cell>
          <cell r="E2">
            <v>7</v>
          </cell>
          <cell r="F2">
            <v>8</v>
          </cell>
          <cell r="G2">
            <v>9</v>
          </cell>
          <cell r="H2">
            <v>10</v>
          </cell>
          <cell r="I2">
            <v>11</v>
          </cell>
          <cell r="J2">
            <v>12</v>
          </cell>
        </row>
      </sheetData>
      <sheetData sheetId="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市税収入(市～中央区)1701(1)R5年度分"/>
      <sheetName val="市税収入(西区～生野区)1701(2)R5年度分"/>
      <sheetName val="市税収入(旭区～本庁扱)1701(3)R5年度分"/>
      <sheetName val="7-8(仮納品用)"/>
      <sheetName val="7-8"/>
      <sheetName val="7-8 (確認用)"/>
      <sheetName val="作表用(2026年版)"/>
      <sheetName val="①算出過程2026年版.R4年(2022)市内総生産使用"/>
      <sheetName val="大阪市民経済_R4年(2022).名目.実数"/>
      <sheetName val="市税収入(市～中央区)1701(1)2022R4年分"/>
      <sheetName val="市税収入(続)(西区～生野区)"/>
      <sheetName val="市税収入(続)(旭区～本庁扱)"/>
      <sheetName val="問い合わせ記録"/>
      <sheetName val="1701(1)R5年版R4年度を使用"/>
      <sheetName val="1701（2）"/>
      <sheetName val="③推計人口_2-10-1 第10表　その１(2022年使用)"/>
      <sheetName val="7-8(納品用)"/>
      <sheetName val="7-8(2025年版)"/>
      <sheetName val="7-8(確認用)(2025年版)"/>
      <sheetName val="作表用(2025年版)"/>
      <sheetName val="①算出過程2025年版.R3年(2021)市内総生産使用"/>
      <sheetName val="②1701（1）R4年版R3年度"/>
      <sheetName val="1701（1-2）"/>
      <sheetName val="1701（1-3）"/>
      <sheetName val="大阪市民経済_R3年(2021).名目.実数"/>
      <sheetName val="③推計人口_2-10-1 第10表その１(2021年使用)"/>
      <sheetName val="7-8(納品用)(2024年版)"/>
      <sheetName val="7-8(2024年版)"/>
      <sheetName val="7-8(確認用)(2024年版)"/>
      <sheetName val="作表用(2024年版)"/>
      <sheetName val="①算出過程2024年版.R2年(2020)市内総生産使用"/>
      <sheetName val="大阪市民経済R2年(2020).名目.実数"/>
      <sheetName val="GDP算出.公開後対応"/>
      <sheetName val="②1701（1）R3年版R2年度"/>
      <sheetName val="②1701（1-2）R3年版R2年度"/>
      <sheetName val="②1701（1-3）R3年版R2年度"/>
      <sheetName val="③推計人口_2-10-1 第10表その１(2020年使用)"/>
      <sheetName val="8-8 (2023年版)"/>
      <sheetName val="作表用 (2023年版)"/>
      <sheetName val="①算出過程_2023年版.R1年(2019)市内総生産使用"/>
      <sheetName val="①R1年(2019).名目.実数"/>
      <sheetName val="②1701（1）R2年版R元年度 統計表"/>
      <sheetName val="②1701（1-2）R2年版R元年度"/>
      <sheetName val="②1701（1-3）R2年版R元年度"/>
      <sheetName val="③推計人口.第10表　その１S20～R3(2019).10月"/>
      <sheetName val="8-8 (前年2022年版)"/>
      <sheetName val="作表用 (前年2022年版)"/>
      <sheetName val="推計人口.第10表　その１S20～R1.10月"/>
      <sheetName val="R1(平成30年度分2018)統計表"/>
      <sheetName val="算出過程(2022年版.H30年(2018)市内総生産使用"/>
      <sheetName val="H30年(2018).名目.実数"/>
      <sheetName val="7-8(2021年版)"/>
      <sheetName val="作表用(2021年版)"/>
      <sheetName val="算出過程(2021年版)"/>
      <sheetName val="大阪市人口H29.2017（2021分）"/>
      <sheetName val="H30(H29年度市税収入)統計表"/>
      <sheetName val="7-8.不要"/>
    </sheetNames>
    <sheetDataSet>
      <sheetData sheetId="0" refreshError="1"/>
      <sheetData sheetId="1" refreshError="1"/>
      <sheetData sheetId="2" refreshError="1"/>
      <sheetData sheetId="3">
        <row r="9">
          <cell r="R9" t="str">
            <v>北</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進捗状況一覧‗3章"/>
      <sheetName val="Ⅲ-1(1)-1.済"/>
      <sheetName val="Ⅲ-1(1)-1用統計表（総括表）10.1分"/>
      <sheetName val="Ⅲ-1(1)-2.済"/>
      <sheetName val="Ⅲ-1(1)-2.第10表　その１"/>
      <sheetName val="Ⅲ-1(1)-3.済"/>
      <sheetName val="Ⅲ-1(1)-4"/>
      <sheetName val="Ⅲ-1(2)-1"/>
      <sheetName val="Ⅲ-1(2)-2未済"/>
      <sheetName val="Ⅲ-1（2）-3未済"/>
      <sheetName val="Ⅲ-1(3)-1"/>
      <sheetName val="Ⅲ-1(3)-1算出過程"/>
      <sheetName val="Ⅲ-1(3)-2"/>
      <sheetName val="Ⅲ-1(3)-3"/>
      <sheetName val="Ⅲ-1(3)-4"/>
      <sheetName val="Ⅲ-1(4)-1"/>
      <sheetName val="Ⅲ-1(4)-1（計算用）"/>
      <sheetName val="Ⅲ-1-(4)-1H28.B007"/>
      <sheetName val="Ⅲ-1-(4)-1H29.B007"/>
      <sheetName val="Ⅲ-2(1)-1"/>
      <sheetName val="Ⅲ-2(1)-2"/>
      <sheetName val="Ⅲ-2(2)-1改訂版 (03.19)"/>
      <sheetName val="Ⅲ-2(2)-1"/>
      <sheetName val="Ⅲ-2(2)-2"/>
      <sheetName val="Ⅲ-2(3)-1"/>
      <sheetName val="Ⅲ-2(3)-2"/>
      <sheetName val="Ⅲ-2(3)-3"/>
      <sheetName val="Ⅲ-2(3)-4"/>
      <sheetName val="Ⅲ-2(3)-4データ.立地１０表"/>
      <sheetName val="Ⅲ-2(4)-1"/>
      <sheetName val="Ⅲ-2(4)-2"/>
      <sheetName val="Ⅲ-2(4)-3"/>
      <sheetName val="Ⅲ-2(4)-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8-8 (納品用)"/>
      <sheetName val="8-8"/>
      <sheetName val="作表用"/>
      <sheetName val="推計人口.第10表　その１S20～R3(2019).10月"/>
      <sheetName val="8-8 (前年2022年版)"/>
      <sheetName val="作表用 (前年2022年版)"/>
      <sheetName val="推計人口.第10表　その１S20～R1.10月"/>
      <sheetName val="R1(平成30年度分2018)統計表"/>
      <sheetName val="算出過程(2022年版.H30年(2018)市内総生産使用"/>
      <sheetName val="H30年(2018).名目.実数"/>
      <sheetName val="7-8(2021年版)"/>
      <sheetName val="作表用(2021年版)"/>
      <sheetName val="算出過程(2021年版)"/>
      <sheetName val="大阪市人口H29.2017（2021分）"/>
      <sheetName val="H30(H29年度市税収入)統計表"/>
      <sheetName val="7-8.不要"/>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総覧"/>
      <sheetName val="１"/>
      <sheetName val="２"/>
      <sheetName val="３"/>
      <sheetName val="４"/>
      <sheetName val="５"/>
      <sheetName val="７"/>
      <sheetName val="９"/>
      <sheetName val="１０"/>
      <sheetName val="１１"/>
      <sheetName val="１２"/>
      <sheetName val="１３"/>
      <sheetName val="１４"/>
      <sheetName val="１５"/>
      <sheetName val="１６"/>
      <sheetName val="１７－１"/>
      <sheetName val="１７－２"/>
      <sheetName val="１８"/>
      <sheetName val="１９"/>
      <sheetName val="２０"/>
      <sheetName val="２１"/>
      <sheetName val="２２"/>
      <sheetName val="２３"/>
      <sheetName val="２４"/>
      <sheetName val="２５"/>
      <sheetName val="２６"/>
      <sheetName val="２７"/>
      <sheetName val="２８"/>
      <sheetName val="２９"/>
      <sheetName val="３０"/>
      <sheetName val="３１"/>
      <sheetName val="３２"/>
      <sheetName val="３３"/>
      <sheetName val="３４"/>
      <sheetName val="６　漁業"/>
      <sheetName val="コメント"/>
      <sheetName val="共通ﾃｰﾌﾞﾙ"/>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10">
          <cell r="B10" t="str">
            <v>平成20年</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総覧"/>
      <sheetName val="１"/>
      <sheetName val="２"/>
      <sheetName val="３"/>
      <sheetName val="４"/>
      <sheetName val="５"/>
      <sheetName val="７"/>
      <sheetName val="９"/>
      <sheetName val="１０"/>
      <sheetName val="１１"/>
      <sheetName val="１２"/>
      <sheetName val="１３"/>
      <sheetName val="１４"/>
      <sheetName val="１５"/>
      <sheetName val="１６"/>
      <sheetName val="１７－１"/>
      <sheetName val="１７－２"/>
      <sheetName val="１８"/>
      <sheetName val="１９"/>
      <sheetName val="２０"/>
      <sheetName val="２１"/>
      <sheetName val="２２"/>
      <sheetName val="２３"/>
      <sheetName val="２４"/>
      <sheetName val="２５"/>
      <sheetName val="２６"/>
      <sheetName val="２７"/>
      <sheetName val="２８"/>
      <sheetName val="２９"/>
      <sheetName val="３０"/>
      <sheetName val="３１"/>
      <sheetName val="３２"/>
      <sheetName val="３３"/>
      <sheetName val="３４"/>
      <sheetName val="６　漁業"/>
      <sheetName val="コメント"/>
      <sheetName val="共通ﾃｰﾌﾞﾙ"/>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10">
          <cell r="B10" t="str">
            <v>平成20年</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増加人口"/>
      <sheetName val="自然動態"/>
      <sheetName val="出生"/>
      <sheetName val="死亡"/>
      <sheetName val="社会動態"/>
      <sheetName val="転入"/>
      <sheetName val="転出"/>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総覧"/>
      <sheetName val="１"/>
      <sheetName val="２"/>
      <sheetName val="３"/>
      <sheetName val="４"/>
      <sheetName val="５"/>
      <sheetName val="７"/>
      <sheetName val="９"/>
      <sheetName val="１０"/>
      <sheetName val="１１"/>
      <sheetName val="１２"/>
      <sheetName val="１３"/>
      <sheetName val="１４"/>
      <sheetName val="１５"/>
      <sheetName val="１６"/>
      <sheetName val="１７－１"/>
      <sheetName val="１７－２"/>
      <sheetName val="１８"/>
      <sheetName val="１９"/>
      <sheetName val="２０"/>
      <sheetName val="２１"/>
      <sheetName val="２２"/>
      <sheetName val="２３"/>
      <sheetName val="２４"/>
      <sheetName val="２５"/>
      <sheetName val="２６"/>
      <sheetName val="２７"/>
      <sheetName val="２８"/>
      <sheetName val="２９"/>
      <sheetName val="３０"/>
      <sheetName val="３１"/>
      <sheetName val="３２"/>
      <sheetName val="３３"/>
      <sheetName val="６　漁業"/>
      <sheetName val="３４"/>
      <sheetName val="コメント"/>
      <sheetName val="共通ﾃｰﾌﾞﾙ"/>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5">
          <cell r="B5" t="str">
            <v>平成22年10月1日</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総覧"/>
      <sheetName val="１"/>
      <sheetName val="２"/>
      <sheetName val="３"/>
      <sheetName val="４"/>
      <sheetName val="５"/>
      <sheetName val="７"/>
      <sheetName val="９"/>
      <sheetName val="１０"/>
      <sheetName val="１１"/>
      <sheetName val="１２"/>
      <sheetName val="１３"/>
      <sheetName val="１４"/>
      <sheetName val="１５"/>
      <sheetName val="１６"/>
      <sheetName val="１７－１"/>
      <sheetName val="１７－２"/>
      <sheetName val="１８"/>
      <sheetName val="１９"/>
      <sheetName val="２０"/>
      <sheetName val="２１"/>
      <sheetName val="２２"/>
      <sheetName val="２３"/>
      <sheetName val="２４"/>
      <sheetName val="２５"/>
      <sheetName val="２６"/>
      <sheetName val="２７"/>
      <sheetName val="２８"/>
      <sheetName val="２９"/>
      <sheetName val="３０"/>
      <sheetName val="３１"/>
      <sheetName val="３２"/>
      <sheetName val="３３"/>
      <sheetName val="６　漁業"/>
      <sheetName val="３４"/>
      <sheetName val="コメント"/>
      <sheetName val="共通ﾃｰﾌﾞﾙ"/>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5">
          <cell r="B5" t="str">
            <v>平成22年10月1日</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28"/>
      <sheetName val="H28注"/>
      <sheetName val="H27"/>
      <sheetName val="H27注"/>
      <sheetName val="H26"/>
      <sheetName val="H25"/>
      <sheetName val="H24"/>
      <sheetName val="H23"/>
      <sheetName val="H22"/>
      <sheetName val="H21"/>
      <sheetName val="H20"/>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日付計算"/>
      <sheetName val="データ入力"/>
      <sheetName val="中間処理"/>
      <sheetName val="総括提出用グラフ"/>
      <sheetName val="総括提出用表"/>
      <sheetName val="グラフ１"/>
      <sheetName val="グラフ２"/>
      <sheetName val="ｲﾝﾀｰﾈｯﾄ用ｸﾞﾗﾌ"/>
      <sheetName val="開発中速報６㌻用グラフ"/>
      <sheetName val="注釈"/>
    </sheetNames>
    <sheetDataSet>
      <sheetData sheetId="0"/>
      <sheetData sheetId="1">
        <row r="15">
          <cell r="B15">
            <v>35370</v>
          </cell>
          <cell r="C15">
            <v>-1.4</v>
          </cell>
          <cell r="D15">
            <v>2.9</v>
          </cell>
          <cell r="E15">
            <v>98.2</v>
          </cell>
          <cell r="F15">
            <v>102.3</v>
          </cell>
          <cell r="G15">
            <v>3.3</v>
          </cell>
          <cell r="H15">
            <v>3.1</v>
          </cell>
          <cell r="I15">
            <v>3.5</v>
          </cell>
          <cell r="J15">
            <v>-0.3</v>
          </cell>
          <cell r="K15">
            <v>1.4</v>
          </cell>
          <cell r="L15">
            <v>-2</v>
          </cell>
        </row>
        <row r="16">
          <cell r="B16">
            <v>35400</v>
          </cell>
          <cell r="C16">
            <v>0.1</v>
          </cell>
          <cell r="D16">
            <v>0.6</v>
          </cell>
          <cell r="E16">
            <v>98.7</v>
          </cell>
          <cell r="F16">
            <v>101.6</v>
          </cell>
          <cell r="G16">
            <v>1</v>
          </cell>
          <cell r="H16">
            <v>0.4</v>
          </cell>
          <cell r="I16">
            <v>1.8</v>
          </cell>
          <cell r="J16">
            <v>-2.1</v>
          </cell>
          <cell r="K16">
            <v>-1.1000000000000001</v>
          </cell>
          <cell r="L16">
            <v>-3.2</v>
          </cell>
        </row>
        <row r="17">
          <cell r="B17">
            <v>35431</v>
          </cell>
          <cell r="C17">
            <v>2.6</v>
          </cell>
          <cell r="D17">
            <v>2.1</v>
          </cell>
          <cell r="E17">
            <v>99.8</v>
          </cell>
          <cell r="F17">
            <v>102.2</v>
          </cell>
          <cell r="G17">
            <v>2.9</v>
          </cell>
          <cell r="H17">
            <v>1.8</v>
          </cell>
          <cell r="I17">
            <v>3.8</v>
          </cell>
          <cell r="J17">
            <v>-0.6</v>
          </cell>
          <cell r="K17">
            <v>0.3</v>
          </cell>
          <cell r="L17">
            <v>-1.5</v>
          </cell>
        </row>
        <row r="18">
          <cell r="B18">
            <v>35462</v>
          </cell>
          <cell r="C18">
            <v>-0.4</v>
          </cell>
          <cell r="D18">
            <v>1.9</v>
          </cell>
          <cell r="E18">
            <v>101.3</v>
          </cell>
          <cell r="F18">
            <v>105.1</v>
          </cell>
          <cell r="G18">
            <v>1.7</v>
          </cell>
          <cell r="H18">
            <v>1.4</v>
          </cell>
          <cell r="I18">
            <v>1.9</v>
          </cell>
          <cell r="J18">
            <v>-1.9</v>
          </cell>
          <cell r="K18">
            <v>-0.1</v>
          </cell>
          <cell r="L18">
            <v>-3.4</v>
          </cell>
        </row>
        <row r="19">
          <cell r="B19">
            <v>35490</v>
          </cell>
          <cell r="C19">
            <v>4.5999999999999996</v>
          </cell>
          <cell r="D19">
            <v>12.4</v>
          </cell>
          <cell r="E19">
            <v>102.4</v>
          </cell>
          <cell r="F19">
            <v>112.8</v>
          </cell>
          <cell r="G19">
            <v>17.600000000000001</v>
          </cell>
          <cell r="H19">
            <v>22.8</v>
          </cell>
          <cell r="I19">
            <v>12.4</v>
          </cell>
          <cell r="J19">
            <v>14.1</v>
          </cell>
          <cell r="K19">
            <v>21</v>
          </cell>
          <cell r="L19">
            <v>7.1</v>
          </cell>
        </row>
        <row r="20">
          <cell r="B20">
            <v>35521</v>
          </cell>
          <cell r="C20">
            <v>-4.2</v>
          </cell>
          <cell r="D20">
            <v>-3.8</v>
          </cell>
          <cell r="E20">
            <v>94.1</v>
          </cell>
          <cell r="F20">
            <v>97.1</v>
          </cell>
          <cell r="G20">
            <v>-4.9000000000000004</v>
          </cell>
          <cell r="H20">
            <v>-11.2</v>
          </cell>
          <cell r="I20">
            <v>0.8</v>
          </cell>
          <cell r="J20">
            <v>-8</v>
          </cell>
          <cell r="K20">
            <v>-12.4</v>
          </cell>
          <cell r="L20">
            <v>-3.9</v>
          </cell>
        </row>
        <row r="21">
          <cell r="B21">
            <v>35551</v>
          </cell>
          <cell r="C21">
            <v>-0.7</v>
          </cell>
          <cell r="D21">
            <v>-1.4</v>
          </cell>
          <cell r="E21">
            <v>97.3</v>
          </cell>
          <cell r="F21">
            <v>98.7</v>
          </cell>
          <cell r="G21">
            <v>0.1</v>
          </cell>
          <cell r="H21">
            <v>-1.8</v>
          </cell>
          <cell r="I21">
            <v>1.8</v>
          </cell>
          <cell r="J21">
            <v>-3.3</v>
          </cell>
          <cell r="K21">
            <v>-3.2</v>
          </cell>
          <cell r="L21">
            <v>-3.3</v>
          </cell>
        </row>
        <row r="22">
          <cell r="B22">
            <v>35582</v>
          </cell>
          <cell r="C22">
            <v>0.8</v>
          </cell>
          <cell r="D22">
            <v>-2.1</v>
          </cell>
          <cell r="E22">
            <v>96.8</v>
          </cell>
          <cell r="F22">
            <v>99.3</v>
          </cell>
          <cell r="G22">
            <v>-0.9</v>
          </cell>
          <cell r="H22">
            <v>-2.2000000000000002</v>
          </cell>
          <cell r="I22">
            <v>0.2</v>
          </cell>
          <cell r="J22">
            <v>-4</v>
          </cell>
          <cell r="K22">
            <v>-3.3</v>
          </cell>
          <cell r="L22">
            <v>-4.5999999999999996</v>
          </cell>
        </row>
        <row r="23">
          <cell r="B23">
            <v>35612</v>
          </cell>
          <cell r="C23">
            <v>-0.4</v>
          </cell>
          <cell r="D23">
            <v>-2</v>
          </cell>
          <cell r="E23">
            <v>97</v>
          </cell>
          <cell r="F23">
            <v>99.1</v>
          </cell>
          <cell r="G23">
            <v>1.1000000000000001</v>
          </cell>
          <cell r="H23">
            <v>-0.6</v>
          </cell>
          <cell r="I23">
            <v>2.9</v>
          </cell>
          <cell r="J23">
            <v>-1.9</v>
          </cell>
          <cell r="K23">
            <v>-1.6</v>
          </cell>
          <cell r="L23">
            <v>-2.1</v>
          </cell>
        </row>
        <row r="24">
          <cell r="B24">
            <v>35643</v>
          </cell>
          <cell r="C24">
            <v>-0.4</v>
          </cell>
          <cell r="D24">
            <v>-0.3</v>
          </cell>
          <cell r="E24">
            <v>97</v>
          </cell>
          <cell r="F24">
            <v>99.3</v>
          </cell>
          <cell r="G24">
            <v>3</v>
          </cell>
          <cell r="H24">
            <v>1.4</v>
          </cell>
          <cell r="I24">
            <v>4.0999999999999996</v>
          </cell>
          <cell r="J24">
            <v>-0.5</v>
          </cell>
          <cell r="K24">
            <v>0.4</v>
          </cell>
          <cell r="L24">
            <v>-1.2</v>
          </cell>
        </row>
        <row r="25">
          <cell r="B25">
            <v>35674</v>
          </cell>
          <cell r="C25">
            <v>0.2</v>
          </cell>
          <cell r="D25">
            <v>-2.2999999999999998</v>
          </cell>
          <cell r="E25">
            <v>96.1</v>
          </cell>
          <cell r="F25">
            <v>98.8</v>
          </cell>
          <cell r="G25">
            <v>1.5</v>
          </cell>
          <cell r="H25">
            <v>0.1</v>
          </cell>
          <cell r="I25">
            <v>2.8</v>
          </cell>
          <cell r="J25">
            <v>-2.2999999999999998</v>
          </cell>
          <cell r="K25">
            <v>-2.2999999999999998</v>
          </cell>
          <cell r="L25">
            <v>-2.2999999999999998</v>
          </cell>
        </row>
        <row r="26">
          <cell r="B26">
            <v>35704</v>
          </cell>
          <cell r="C26">
            <v>-0.8</v>
          </cell>
          <cell r="D26">
            <v>-0.9</v>
          </cell>
          <cell r="E26">
            <v>96.6</v>
          </cell>
          <cell r="F26">
            <v>100.7</v>
          </cell>
          <cell r="G26">
            <v>1.3</v>
          </cell>
          <cell r="H26">
            <v>-0.4</v>
          </cell>
          <cell r="I26">
            <v>3</v>
          </cell>
          <cell r="J26">
            <v>-2.2999999999999998</v>
          </cell>
          <cell r="K26">
            <v>-2.2999999999999998</v>
          </cell>
          <cell r="L26">
            <v>-2.2999999999999998</v>
          </cell>
        </row>
        <row r="27">
          <cell r="B27">
            <v>35735</v>
          </cell>
          <cell r="C27">
            <v>-5.8</v>
          </cell>
          <cell r="D27">
            <v>-4.5999999999999996</v>
          </cell>
          <cell r="E27">
            <v>94.3</v>
          </cell>
          <cell r="F27">
            <v>97.6</v>
          </cell>
          <cell r="G27">
            <v>1</v>
          </cell>
          <cell r="H27">
            <v>-0.4</v>
          </cell>
          <cell r="I27">
            <v>2.4</v>
          </cell>
          <cell r="J27">
            <v>-2.5</v>
          </cell>
          <cell r="K27">
            <v>-2</v>
          </cell>
          <cell r="L27">
            <v>-2.9</v>
          </cell>
        </row>
        <row r="28">
          <cell r="B28">
            <v>35765</v>
          </cell>
          <cell r="C28">
            <v>-3.5</v>
          </cell>
          <cell r="D28">
            <v>-4.2</v>
          </cell>
          <cell r="E28">
            <v>94.2</v>
          </cell>
          <cell r="F28">
            <v>97.7</v>
          </cell>
          <cell r="G28">
            <v>-0.9</v>
          </cell>
          <cell r="H28">
            <v>-2.9</v>
          </cell>
          <cell r="I28">
            <v>1.3</v>
          </cell>
          <cell r="J28">
            <v>-4.3</v>
          </cell>
          <cell r="K28">
            <v>-4.0999999999999996</v>
          </cell>
          <cell r="L28">
            <v>-4.5999999999999996</v>
          </cell>
        </row>
        <row r="29">
          <cell r="B29">
            <v>35796</v>
          </cell>
          <cell r="C29">
            <v>-3.9</v>
          </cell>
          <cell r="D29">
            <v>-2.8</v>
          </cell>
          <cell r="E29">
            <v>96.8</v>
          </cell>
          <cell r="F29">
            <v>99.2</v>
          </cell>
          <cell r="G29">
            <v>0.7</v>
          </cell>
          <cell r="H29">
            <v>-0.6</v>
          </cell>
          <cell r="I29">
            <v>1.9</v>
          </cell>
          <cell r="J29">
            <v>-2.9</v>
          </cell>
          <cell r="K29">
            <v>-2</v>
          </cell>
          <cell r="L29">
            <v>-3.6</v>
          </cell>
        </row>
        <row r="30">
          <cell r="B30">
            <v>35827</v>
          </cell>
          <cell r="C30">
            <v>-5</v>
          </cell>
          <cell r="D30">
            <v>-6.7</v>
          </cell>
          <cell r="E30">
            <v>96.1</v>
          </cell>
          <cell r="F30">
            <v>97.9</v>
          </cell>
          <cell r="G30">
            <v>-2.2000000000000002</v>
          </cell>
          <cell r="H30">
            <v>-4.4000000000000004</v>
          </cell>
          <cell r="I30">
            <v>-0.3</v>
          </cell>
          <cell r="J30">
            <v>-5.3</v>
          </cell>
          <cell r="K30">
            <v>-5.4</v>
          </cell>
          <cell r="L30">
            <v>-5.3</v>
          </cell>
        </row>
        <row r="31">
          <cell r="B31">
            <v>35855</v>
          </cell>
          <cell r="C31">
            <v>-8</v>
          </cell>
          <cell r="D31">
            <v>-13.6</v>
          </cell>
          <cell r="E31">
            <v>92.3</v>
          </cell>
          <cell r="F31">
            <v>97</v>
          </cell>
          <cell r="G31">
            <v>-11.8</v>
          </cell>
          <cell r="H31">
            <v>-17.399999999999999</v>
          </cell>
          <cell r="I31">
            <v>-5.7</v>
          </cell>
          <cell r="J31">
            <v>-14.9</v>
          </cell>
          <cell r="K31">
            <v>-18.399999999999999</v>
          </cell>
          <cell r="L31">
            <v>-11.1</v>
          </cell>
        </row>
        <row r="32">
          <cell r="B32">
            <v>35886</v>
          </cell>
          <cell r="C32">
            <v>-4.0999999999999996</v>
          </cell>
          <cell r="D32">
            <v>-0.8</v>
          </cell>
          <cell r="E32">
            <v>90.2</v>
          </cell>
          <cell r="F32">
            <v>96.4</v>
          </cell>
          <cell r="G32">
            <v>8.1</v>
          </cell>
          <cell r="H32">
            <v>9.6</v>
          </cell>
          <cell r="I32">
            <v>6.9</v>
          </cell>
          <cell r="J32">
            <v>3.9</v>
          </cell>
          <cell r="K32">
            <v>8.1</v>
          </cell>
          <cell r="L32">
            <v>0.5</v>
          </cell>
          <cell r="M32">
            <v>4895</v>
          </cell>
          <cell r="N32">
            <v>8.6999999999999993</v>
          </cell>
          <cell r="O32">
            <v>17.7</v>
          </cell>
        </row>
        <row r="33">
          <cell r="B33">
            <v>35916</v>
          </cell>
          <cell r="C33">
            <v>-7</v>
          </cell>
          <cell r="D33">
            <v>-2.2000000000000002</v>
          </cell>
          <cell r="E33">
            <v>92.3</v>
          </cell>
          <cell r="F33">
            <v>96.8</v>
          </cell>
          <cell r="G33">
            <v>3.2</v>
          </cell>
          <cell r="H33">
            <v>0.5</v>
          </cell>
          <cell r="I33">
            <v>5.6</v>
          </cell>
          <cell r="J33">
            <v>-0.9</v>
          </cell>
          <cell r="K33">
            <v>-0.7</v>
          </cell>
          <cell r="L33">
            <v>-1.1000000000000001</v>
          </cell>
          <cell r="M33">
            <v>5079</v>
          </cell>
          <cell r="N33">
            <v>7.4</v>
          </cell>
          <cell r="O33">
            <v>11.9</v>
          </cell>
        </row>
        <row r="34">
          <cell r="B34">
            <v>35947</v>
          </cell>
          <cell r="C34">
            <v>-4.5999999999999996</v>
          </cell>
          <cell r="D34">
            <v>-3.6</v>
          </cell>
          <cell r="E34">
            <v>91.6</v>
          </cell>
          <cell r="F34">
            <v>95.8</v>
          </cell>
          <cell r="G34">
            <v>-1.2</v>
          </cell>
          <cell r="H34">
            <v>-4.2</v>
          </cell>
          <cell r="I34">
            <v>1.5</v>
          </cell>
          <cell r="J34">
            <v>-4.8</v>
          </cell>
          <cell r="K34">
            <v>-5</v>
          </cell>
          <cell r="L34">
            <v>-4.5999999999999996</v>
          </cell>
          <cell r="M34">
            <v>4944</v>
          </cell>
          <cell r="N34">
            <v>4.2</v>
          </cell>
          <cell r="O34">
            <v>9.6</v>
          </cell>
        </row>
        <row r="35">
          <cell r="B35">
            <v>35977</v>
          </cell>
          <cell r="C35">
            <v>-3.9</v>
          </cell>
          <cell r="D35">
            <v>-3.8</v>
          </cell>
          <cell r="E35">
            <v>93.3</v>
          </cell>
          <cell r="F35">
            <v>95.5</v>
          </cell>
          <cell r="G35">
            <v>-0.4</v>
          </cell>
          <cell r="H35">
            <v>-3.1</v>
          </cell>
          <cell r="I35">
            <v>2.2999999999999998</v>
          </cell>
          <cell r="J35">
            <v>-4</v>
          </cell>
          <cell r="K35">
            <v>-4.0999999999999996</v>
          </cell>
          <cell r="L35">
            <v>-3.8</v>
          </cell>
          <cell r="M35">
            <v>5528</v>
          </cell>
          <cell r="N35">
            <v>4.8</v>
          </cell>
          <cell r="O35">
            <v>13.5</v>
          </cell>
        </row>
        <row r="36">
          <cell r="B36">
            <v>36008</v>
          </cell>
          <cell r="C36">
            <v>-6</v>
          </cell>
          <cell r="D36">
            <v>-4.3</v>
          </cell>
          <cell r="E36">
            <v>91.2</v>
          </cell>
          <cell r="F36">
            <v>95.1</v>
          </cell>
          <cell r="G36">
            <v>-0.8</v>
          </cell>
          <cell r="H36">
            <v>-3.1</v>
          </cell>
          <cell r="I36">
            <v>0.9</v>
          </cell>
          <cell r="J36">
            <v>-5.0999999999999996</v>
          </cell>
          <cell r="K36">
            <v>-4.3</v>
          </cell>
          <cell r="L36">
            <v>-5.7</v>
          </cell>
          <cell r="M36">
            <v>5622</v>
          </cell>
          <cell r="N36">
            <v>4.8</v>
          </cell>
          <cell r="O36">
            <v>17</v>
          </cell>
        </row>
        <row r="37">
          <cell r="B37">
            <v>36039</v>
          </cell>
          <cell r="C37">
            <v>-7.8</v>
          </cell>
          <cell r="D37">
            <v>-4.0999999999999996</v>
          </cell>
          <cell r="E37">
            <v>88.7</v>
          </cell>
          <cell r="F37">
            <v>94.8</v>
          </cell>
          <cell r="G37">
            <v>-1.2</v>
          </cell>
          <cell r="H37">
            <v>-5</v>
          </cell>
          <cell r="I37">
            <v>2</v>
          </cell>
          <cell r="J37">
            <v>-5.2</v>
          </cell>
          <cell r="K37">
            <v>-5.4</v>
          </cell>
          <cell r="L37">
            <v>-5.0999999999999996</v>
          </cell>
          <cell r="M37">
            <v>5031</v>
          </cell>
          <cell r="N37">
            <v>5.2</v>
          </cell>
          <cell r="O37">
            <v>11.2</v>
          </cell>
        </row>
        <row r="38">
          <cell r="B38">
            <v>36069</v>
          </cell>
          <cell r="C38">
            <v>-6.8</v>
          </cell>
          <cell r="D38">
            <v>-6</v>
          </cell>
          <cell r="E38">
            <v>90.1</v>
          </cell>
          <cell r="F38">
            <v>94.4</v>
          </cell>
          <cell r="G38">
            <v>-1.3</v>
          </cell>
          <cell r="H38">
            <v>-4.9000000000000004</v>
          </cell>
          <cell r="I38">
            <v>2.1</v>
          </cell>
          <cell r="J38">
            <v>-4.8</v>
          </cell>
          <cell r="K38">
            <v>-4.5999999999999996</v>
          </cell>
          <cell r="L38">
            <v>-5</v>
          </cell>
          <cell r="M38">
            <v>5138</v>
          </cell>
          <cell r="N38">
            <v>5.0999999999999996</v>
          </cell>
          <cell r="O38">
            <v>10.199999999999999</v>
          </cell>
        </row>
        <row r="39">
          <cell r="B39">
            <v>36100</v>
          </cell>
          <cell r="C39">
            <v>-3.7</v>
          </cell>
          <cell r="D39">
            <v>-2.6</v>
          </cell>
          <cell r="E39">
            <v>89.8</v>
          </cell>
          <cell r="F39">
            <v>94.9</v>
          </cell>
          <cell r="G39">
            <v>2.2000000000000002</v>
          </cell>
          <cell r="H39">
            <v>-2.7</v>
          </cell>
          <cell r="I39">
            <v>6.9</v>
          </cell>
          <cell r="J39">
            <v>-1.6</v>
          </cell>
          <cell r="K39">
            <v>-2.4</v>
          </cell>
          <cell r="L39">
            <v>-0.8</v>
          </cell>
          <cell r="M39">
            <v>5031</v>
          </cell>
          <cell r="N39">
            <v>6.6</v>
          </cell>
          <cell r="O39">
            <v>13.7</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theme/theme1.xml><?xml version="1.0" encoding="utf-8"?>
<a:theme xmlns:a="http://schemas.openxmlformats.org/drawingml/2006/main" name="Office 2013 - 2022 テーマ">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B37A66-A290-4010-897D-E00DFB01CB2E}">
  <dimension ref="B1:L78"/>
  <sheetViews>
    <sheetView tabSelected="1" showRuler="0" zoomScale="90" zoomScaleNormal="90" zoomScalePageLayoutView="90" workbookViewId="0"/>
  </sheetViews>
  <sheetFormatPr defaultColWidth="9" defaultRowHeight="12"/>
  <cols>
    <col min="1" max="1" width="0.875" style="1" customWidth="1"/>
    <col min="2" max="2" width="5.625" style="1" customWidth="1"/>
    <col min="3" max="4" width="20.625" style="1" customWidth="1"/>
    <col min="5" max="5" width="1.625" style="1" customWidth="1"/>
    <col min="6" max="7" width="20.625" style="1" customWidth="1"/>
    <col min="8" max="9" width="0.875" style="1" customWidth="1"/>
    <col min="10" max="11" width="1.625" style="3" customWidth="1"/>
    <col min="12" max="16384" width="9" style="1"/>
  </cols>
  <sheetData>
    <row r="1" spans="2:12" ht="15.75">
      <c r="B1" s="2" t="s">
        <v>140</v>
      </c>
    </row>
    <row r="2" spans="2:12" ht="15" customHeight="1"/>
    <row r="3" spans="2:12" ht="15" customHeight="1"/>
    <row r="4" spans="2:12" ht="15" customHeight="1"/>
    <row r="6" spans="2:12" ht="14.25">
      <c r="B6" s="4"/>
    </row>
    <row r="7" spans="2:12" s="9" customFormat="1">
      <c r="B7" s="100"/>
      <c r="C7" s="100"/>
      <c r="D7" s="7"/>
      <c r="E7" s="7"/>
      <c r="F7" s="7"/>
      <c r="G7" s="7"/>
      <c r="H7" s="7"/>
      <c r="I7" s="7"/>
      <c r="J7" s="101"/>
      <c r="K7" s="22"/>
    </row>
    <row r="8" spans="2:12" s="9" customFormat="1" ht="13.5">
      <c r="C8" s="152" t="s">
        <v>5</v>
      </c>
      <c r="D8" s="152" t="s">
        <v>141</v>
      </c>
      <c r="E8" s="103"/>
      <c r="F8" s="152" t="s">
        <v>5</v>
      </c>
      <c r="G8" s="152" t="s">
        <v>141</v>
      </c>
      <c r="J8" s="22"/>
      <c r="K8" s="22"/>
    </row>
    <row r="9" spans="2:12" s="9" customFormat="1" ht="15.95" customHeight="1" thickBot="1">
      <c r="B9" s="32"/>
      <c r="C9" s="104" t="s">
        <v>9</v>
      </c>
      <c r="D9" s="105">
        <v>2791907</v>
      </c>
      <c r="E9" s="153"/>
      <c r="F9" s="107" t="s">
        <v>22</v>
      </c>
      <c r="G9" s="108">
        <v>176536</v>
      </c>
      <c r="J9" s="22"/>
      <c r="K9" s="22"/>
    </row>
    <row r="10" spans="2:12" s="9" customFormat="1" ht="15.95" customHeight="1" thickTop="1">
      <c r="C10" s="16" t="s">
        <v>10</v>
      </c>
      <c r="D10" s="17">
        <v>147556</v>
      </c>
      <c r="E10" s="153"/>
      <c r="F10" s="107" t="s">
        <v>23</v>
      </c>
      <c r="G10" s="108">
        <v>87220</v>
      </c>
      <c r="J10" s="22"/>
      <c r="K10" s="22"/>
      <c r="L10" s="22"/>
    </row>
    <row r="11" spans="2:12" s="9" customFormat="1" ht="15.95" customHeight="1">
      <c r="C11" s="107" t="s">
        <v>11</v>
      </c>
      <c r="D11" s="108">
        <v>109249</v>
      </c>
      <c r="E11" s="153"/>
      <c r="F11" s="107" t="s">
        <v>24</v>
      </c>
      <c r="G11" s="108">
        <v>127282</v>
      </c>
      <c r="J11" s="22"/>
      <c r="K11" s="22"/>
      <c r="L11" s="22"/>
    </row>
    <row r="12" spans="2:12" s="9" customFormat="1" ht="15.95" customHeight="1">
      <c r="C12" s="107" t="s">
        <v>12</v>
      </c>
      <c r="D12" s="108">
        <v>83255</v>
      </c>
      <c r="E12" s="153"/>
      <c r="F12" s="107" t="s">
        <v>25</v>
      </c>
      <c r="G12" s="108">
        <v>89992</v>
      </c>
      <c r="J12" s="22"/>
      <c r="K12" s="22"/>
      <c r="L12" s="22"/>
    </row>
    <row r="13" spans="2:12" s="9" customFormat="1" ht="15.95" customHeight="1">
      <c r="C13" s="107" t="s">
        <v>13</v>
      </c>
      <c r="D13" s="108">
        <v>63613</v>
      </c>
      <c r="E13" s="153"/>
      <c r="F13" s="107" t="s">
        <v>26</v>
      </c>
      <c r="G13" s="108">
        <v>167970</v>
      </c>
      <c r="J13" s="22"/>
      <c r="K13" s="22"/>
      <c r="L13" s="22"/>
    </row>
    <row r="14" spans="2:12" s="9" customFormat="1" ht="15.95" customHeight="1">
      <c r="C14" s="107" t="s">
        <v>14</v>
      </c>
      <c r="D14" s="108">
        <v>117165</v>
      </c>
      <c r="E14" s="153"/>
      <c r="F14" s="107" t="s">
        <v>27</v>
      </c>
      <c r="G14" s="108">
        <v>111266</v>
      </c>
      <c r="J14" s="22"/>
      <c r="K14" s="22"/>
      <c r="L14" s="22"/>
    </row>
    <row r="15" spans="2:12" s="9" customFormat="1" ht="15.95" customHeight="1">
      <c r="C15" s="107" t="s">
        <v>15</v>
      </c>
      <c r="D15" s="108">
        <v>113260</v>
      </c>
      <c r="E15" s="153"/>
      <c r="F15" s="107" t="s">
        <v>28</v>
      </c>
      <c r="G15" s="108">
        <v>112159</v>
      </c>
      <c r="J15" s="22"/>
      <c r="K15" s="22"/>
      <c r="L15" s="22"/>
    </row>
    <row r="16" spans="2:12" s="9" customFormat="1" ht="15.95" customHeight="1">
      <c r="C16" s="107" t="s">
        <v>16</v>
      </c>
      <c r="D16" s="108">
        <v>80319</v>
      </c>
      <c r="E16" s="153"/>
      <c r="F16" s="107" t="s">
        <v>29</v>
      </c>
      <c r="G16" s="108">
        <v>116699</v>
      </c>
      <c r="J16" s="22"/>
      <c r="K16" s="22"/>
      <c r="L16" s="22"/>
    </row>
    <row r="17" spans="3:12" s="9" customFormat="1" ht="15.95" customHeight="1">
      <c r="C17" s="107" t="s">
        <v>17</v>
      </c>
      <c r="D17" s="108">
        <v>59603</v>
      </c>
      <c r="E17" s="153"/>
      <c r="F17" s="107" t="s">
        <v>30</v>
      </c>
      <c r="G17" s="108">
        <v>152498</v>
      </c>
      <c r="J17" s="22"/>
      <c r="K17" s="22"/>
      <c r="L17" s="22"/>
    </row>
    <row r="18" spans="3:12" s="9" customFormat="1" ht="15.95" customHeight="1">
      <c r="C18" s="107" t="s">
        <v>18</v>
      </c>
      <c r="D18" s="108">
        <v>87268</v>
      </c>
      <c r="E18" s="153"/>
      <c r="F18" s="107" t="s">
        <v>31</v>
      </c>
      <c r="G18" s="108">
        <v>129058</v>
      </c>
      <c r="J18" s="22"/>
      <c r="K18" s="22"/>
      <c r="L18" s="22"/>
    </row>
    <row r="19" spans="3:12" s="9" customFormat="1" ht="15.95" customHeight="1">
      <c r="C19" s="107" t="s">
        <v>19</v>
      </c>
      <c r="D19" s="108">
        <v>84573</v>
      </c>
      <c r="E19" s="153"/>
      <c r="F19" s="107" t="s">
        <v>32</v>
      </c>
      <c r="G19" s="108">
        <v>185396</v>
      </c>
      <c r="J19" s="22"/>
      <c r="K19" s="22"/>
      <c r="L19" s="22"/>
    </row>
    <row r="20" spans="3:12" s="9" customFormat="1" ht="15.95" customHeight="1">
      <c r="C20" s="107" t="s">
        <v>20</v>
      </c>
      <c r="D20" s="108">
        <v>96487</v>
      </c>
      <c r="E20" s="153"/>
      <c r="F20" s="107" t="s">
        <v>33</v>
      </c>
      <c r="G20" s="108">
        <v>105947</v>
      </c>
      <c r="J20" s="22"/>
      <c r="K20" s="22"/>
      <c r="L20" s="22"/>
    </row>
    <row r="21" spans="3:12" s="9" customFormat="1" ht="15.95" customHeight="1">
      <c r="C21" s="107" t="s">
        <v>21</v>
      </c>
      <c r="D21" s="108">
        <v>187536</v>
      </c>
      <c r="E21" s="153"/>
      <c r="F21" s="154"/>
      <c r="G21" s="153"/>
      <c r="J21" s="22"/>
      <c r="K21" s="22"/>
      <c r="L21" s="22"/>
    </row>
    <row r="22" spans="3:12" s="9" customFormat="1" ht="15.95" customHeight="1">
      <c r="C22" s="22" t="s">
        <v>142</v>
      </c>
      <c r="D22" s="155"/>
      <c r="E22" s="156"/>
      <c r="F22" s="155"/>
      <c r="G22" s="157" t="s">
        <v>143</v>
      </c>
      <c r="J22" s="22"/>
      <c r="K22" s="22"/>
      <c r="L22" s="22"/>
    </row>
    <row r="23" spans="3:12" s="9" customFormat="1" ht="15.95" customHeight="1">
      <c r="C23" s="22" t="s">
        <v>74</v>
      </c>
      <c r="D23" s="155"/>
      <c r="E23" s="156"/>
      <c r="F23" s="155"/>
      <c r="G23" s="22"/>
      <c r="J23" s="22"/>
      <c r="K23" s="22"/>
      <c r="L23" s="22"/>
    </row>
    <row r="24" spans="3:12" ht="15.95" customHeight="1">
      <c r="C24" s="158"/>
      <c r="D24" s="158"/>
      <c r="E24" s="106"/>
      <c r="F24" s="158"/>
      <c r="G24" s="159"/>
      <c r="K24" s="22"/>
      <c r="L24" s="3"/>
    </row>
    <row r="25" spans="3:12" ht="15.95" customHeight="1">
      <c r="C25" s="158"/>
      <c r="D25" s="158"/>
      <c r="E25" s="106"/>
      <c r="F25" s="158"/>
      <c r="G25" s="159"/>
      <c r="K25" s="22"/>
      <c r="L25" s="3"/>
    </row>
    <row r="26" spans="3:12" ht="15.95" customHeight="1">
      <c r="C26" s="158"/>
      <c r="D26" s="158"/>
      <c r="E26" s="106"/>
      <c r="F26" s="158"/>
      <c r="G26" s="159"/>
      <c r="K26" s="22"/>
      <c r="L26" s="3"/>
    </row>
    <row r="27" spans="3:12" ht="15.95" customHeight="1">
      <c r="C27" s="158"/>
      <c r="D27" s="158"/>
      <c r="E27" s="106"/>
      <c r="F27" s="158"/>
      <c r="G27" s="159"/>
      <c r="K27" s="22"/>
      <c r="L27" s="3"/>
    </row>
    <row r="28" spans="3:12" ht="15.95" customHeight="1">
      <c r="C28" s="158"/>
      <c r="D28" s="158"/>
      <c r="E28" s="106"/>
      <c r="F28" s="158"/>
      <c r="G28" s="159"/>
      <c r="K28" s="22"/>
      <c r="L28" s="3"/>
    </row>
    <row r="29" spans="3:12" ht="15.95" customHeight="1">
      <c r="C29" s="158"/>
      <c r="D29" s="158"/>
      <c r="E29" s="106"/>
      <c r="F29" s="158"/>
      <c r="G29" s="159"/>
      <c r="K29" s="22"/>
      <c r="L29" s="3"/>
    </row>
    <row r="30" spans="3:12" ht="15.95" customHeight="1">
      <c r="C30" s="158"/>
      <c r="D30" s="158"/>
      <c r="E30" s="106"/>
      <c r="F30" s="158"/>
      <c r="G30" s="159"/>
      <c r="K30" s="22"/>
      <c r="L30" s="3"/>
    </row>
    <row r="31" spans="3:12" ht="15.95" customHeight="1">
      <c r="C31" s="158"/>
      <c r="D31" s="158"/>
      <c r="E31" s="106"/>
      <c r="F31" s="158"/>
      <c r="G31" s="159"/>
      <c r="K31" s="22"/>
      <c r="L31" s="3"/>
    </row>
    <row r="32" spans="3:12" ht="15.95" customHeight="1">
      <c r="C32" s="158"/>
      <c r="D32" s="158"/>
      <c r="E32" s="106"/>
      <c r="F32" s="158"/>
      <c r="G32" s="159"/>
      <c r="K32" s="22"/>
      <c r="L32" s="3"/>
    </row>
    <row r="33" spans="2:12" ht="15.95" customHeight="1">
      <c r="C33" s="158"/>
      <c r="D33" s="158"/>
      <c r="E33" s="106"/>
      <c r="F33" s="158"/>
      <c r="G33" s="159"/>
      <c r="K33" s="22"/>
      <c r="L33" s="3"/>
    </row>
    <row r="34" spans="2:12" ht="15" customHeight="1">
      <c r="C34" s="158"/>
      <c r="D34" s="158"/>
      <c r="E34" s="106"/>
      <c r="F34" s="158"/>
      <c r="G34" s="159"/>
      <c r="K34" s="22"/>
      <c r="L34" s="3"/>
    </row>
    <row r="35" spans="2:12" ht="15" customHeight="1">
      <c r="C35" s="158"/>
      <c r="D35" s="158"/>
      <c r="E35" s="106"/>
      <c r="F35" s="158"/>
      <c r="G35" s="159"/>
      <c r="K35" s="22"/>
      <c r="L35" s="3"/>
    </row>
    <row r="36" spans="2:12" ht="15" customHeight="1">
      <c r="C36" s="158"/>
      <c r="D36" s="158"/>
      <c r="E36" s="106"/>
      <c r="F36" s="158"/>
      <c r="G36" s="159"/>
      <c r="K36" s="22"/>
      <c r="L36" s="3"/>
    </row>
    <row r="37" spans="2:12" ht="15" customHeight="1">
      <c r="K37" s="22"/>
    </row>
    <row r="38" spans="2:12" ht="15" customHeight="1">
      <c r="B38" s="56"/>
      <c r="K38" s="22"/>
    </row>
    <row r="39" spans="2:12" ht="15" customHeight="1">
      <c r="B39" s="1" t="s">
        <v>36</v>
      </c>
    </row>
    <row r="40" spans="2:12" ht="15" customHeight="1"/>
    <row r="41" spans="2:12" ht="15" customHeight="1"/>
    <row r="42" spans="2:12" ht="15" customHeight="1"/>
    <row r="43" spans="2:12" ht="15" customHeight="1"/>
    <row r="44" spans="2:12" ht="15" customHeight="1"/>
    <row r="45" spans="2:12" ht="15" customHeight="1"/>
    <row r="46" spans="2:12" ht="15" customHeight="1"/>
    <row r="47" spans="2:12" ht="15" customHeight="1"/>
    <row r="48" spans="2:12" ht="15" customHeight="1"/>
    <row r="49" s="3" customFormat="1" ht="15" customHeight="1"/>
    <row r="50" s="3" customFormat="1" ht="15" customHeight="1"/>
    <row r="51" s="3" customFormat="1" ht="15" customHeight="1"/>
    <row r="52" s="3" customFormat="1" ht="15" customHeight="1"/>
    <row r="53" s="3" customFormat="1" ht="15" customHeight="1"/>
    <row r="54" s="3" customFormat="1" ht="15" customHeight="1"/>
    <row r="57" s="3" customFormat="1"/>
    <row r="58" s="3" customFormat="1"/>
    <row r="59" s="3" customFormat="1"/>
    <row r="60" s="3" customFormat="1"/>
    <row r="62" s="3" customFormat="1"/>
    <row r="67" spans="3:9" s="3" customFormat="1">
      <c r="C67" s="1"/>
      <c r="D67" s="1"/>
      <c r="E67" s="1"/>
      <c r="F67" s="1"/>
      <c r="G67" s="1"/>
      <c r="H67" s="1"/>
      <c r="I67" s="1"/>
    </row>
    <row r="78" spans="3:9" s="3" customFormat="1">
      <c r="D78" s="1"/>
      <c r="E78" s="1"/>
      <c r="F78" s="1"/>
      <c r="G78" s="1"/>
      <c r="H78" s="1"/>
      <c r="I78" s="1"/>
    </row>
  </sheetData>
  <phoneticPr fontId="5"/>
  <pageMargins left="0.31496062992125984" right="0.19685039370078741" top="0.55118110236220474" bottom="0.35433070866141736" header="0.19685039370078741" footer="0.19685039370078741"/>
  <pageSetup paperSize="9" scale="98" firstPageNumber="47" orientation="portrait" useFirstPageNumber="1" r:id="rId1"/>
  <headerFooter scaleWithDoc="0">
    <oddHeader>&amp;L&amp;"BIZ UD明朝 Medium,太字"第７章　大阪市区別（地域別）の経済構造</oddHeader>
    <oddFooter xml:space="preserve">&amp;L&amp;"BIZ UD明朝 Medium,標準"&amp;9大阪市経済戦略局&amp;C&amp;"BIZ UD明朝 Medium,標準"&amp;12- &amp;P -&amp;R&amp;"BIZ UD明朝 Medium,標準"&amp;9大阪の経済'26 </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C5A611-F0E6-4FE5-A6AF-0A43813851E8}">
  <dimension ref="B1:S71"/>
  <sheetViews>
    <sheetView showRuler="0" zoomScaleNormal="100" zoomScalePageLayoutView="90" workbookViewId="0"/>
  </sheetViews>
  <sheetFormatPr defaultColWidth="9" defaultRowHeight="12"/>
  <cols>
    <col min="1" max="1" width="0.5" style="1" customWidth="1"/>
    <col min="2" max="2" width="2.25" style="1" customWidth="1"/>
    <col min="3" max="6" width="11" style="1" customWidth="1"/>
    <col min="7" max="7" width="0.875" style="1" customWidth="1"/>
    <col min="8" max="11" width="11" style="1" customWidth="1"/>
    <col min="12" max="13" width="0.5" style="1" customWidth="1"/>
    <col min="14" max="15" width="1.625" style="280" customWidth="1"/>
    <col min="16" max="19" width="9" style="280"/>
    <col min="20" max="16384" width="9" style="1"/>
  </cols>
  <sheetData>
    <row r="1" spans="2:16" s="280" customFormat="1" ht="15.75">
      <c r="B1" s="2" t="s">
        <v>249</v>
      </c>
      <c r="C1" s="1"/>
      <c r="D1" s="1"/>
      <c r="E1" s="1"/>
      <c r="F1" s="1"/>
      <c r="G1" s="1"/>
      <c r="H1" s="1"/>
      <c r="I1" s="1"/>
      <c r="J1" s="1"/>
      <c r="K1" s="1"/>
      <c r="L1" s="1"/>
      <c r="M1" s="1"/>
    </row>
    <row r="2" spans="2:16" s="280" customFormat="1" ht="15" customHeight="1">
      <c r="B2" s="1"/>
      <c r="C2" s="1"/>
      <c r="D2" s="1"/>
      <c r="E2" s="1"/>
      <c r="F2" s="1"/>
      <c r="G2" s="1"/>
      <c r="H2" s="1"/>
      <c r="I2" s="1"/>
      <c r="J2" s="1"/>
      <c r="K2" s="1"/>
      <c r="L2" s="1"/>
      <c r="M2" s="1"/>
    </row>
    <row r="3" spans="2:16" s="280" customFormat="1" ht="15" customHeight="1">
      <c r="B3" s="1"/>
      <c r="C3" s="1"/>
      <c r="D3" s="1"/>
      <c r="E3" s="1"/>
      <c r="F3" s="1"/>
      <c r="G3" s="1"/>
      <c r="H3" s="1"/>
      <c r="I3" s="1"/>
      <c r="J3" s="1"/>
      <c r="K3" s="1"/>
      <c r="L3" s="1"/>
      <c r="M3" s="1"/>
    </row>
    <row r="4" spans="2:16" s="280" customFormat="1" ht="15" customHeight="1">
      <c r="B4" s="1"/>
      <c r="C4" s="1"/>
      <c r="D4" s="1"/>
      <c r="E4" s="1"/>
      <c r="F4" s="1"/>
      <c r="G4" s="1"/>
      <c r="H4" s="1"/>
      <c r="I4" s="1"/>
      <c r="J4" s="1"/>
      <c r="K4" s="1"/>
      <c r="L4" s="1"/>
      <c r="M4" s="1"/>
    </row>
    <row r="5" spans="2:16" s="280" customFormat="1" ht="26.25" customHeight="1">
      <c r="B5" s="4"/>
      <c r="C5" s="4"/>
      <c r="D5" s="1"/>
      <c r="E5" s="1"/>
      <c r="F5" s="1"/>
      <c r="G5" s="1"/>
      <c r="H5" s="1"/>
      <c r="I5" s="1"/>
      <c r="J5" s="1"/>
      <c r="K5" s="1"/>
      <c r="L5" s="1"/>
      <c r="M5" s="160"/>
    </row>
    <row r="6" spans="2:16" s="280" customFormat="1" ht="17.100000000000001" customHeight="1">
      <c r="B6" s="1"/>
      <c r="C6" s="1"/>
      <c r="D6" s="1"/>
      <c r="E6" s="1"/>
      <c r="F6" s="1"/>
      <c r="G6" s="1"/>
      <c r="H6" s="1"/>
      <c r="I6" s="1"/>
      <c r="J6" s="1"/>
      <c r="K6" s="6" t="s">
        <v>250</v>
      </c>
      <c r="L6" s="1"/>
      <c r="M6" s="1"/>
      <c r="P6" s="281"/>
    </row>
    <row r="7" spans="2:16" s="280" customFormat="1" ht="18" customHeight="1">
      <c r="B7" s="1"/>
      <c r="C7" s="380" t="s">
        <v>5</v>
      </c>
      <c r="D7" s="381" t="s">
        <v>251</v>
      </c>
      <c r="E7" s="380" t="s">
        <v>252</v>
      </c>
      <c r="F7" s="380" t="s">
        <v>253</v>
      </c>
      <c r="G7" s="149"/>
      <c r="H7" s="152" t="s">
        <v>78</v>
      </c>
      <c r="I7" s="282" t="s">
        <v>254</v>
      </c>
      <c r="J7" s="152" t="s">
        <v>255</v>
      </c>
      <c r="K7" s="152" t="s">
        <v>256</v>
      </c>
      <c r="L7" s="1"/>
      <c r="M7" s="1"/>
      <c r="P7" s="283"/>
    </row>
    <row r="8" spans="2:16" s="280" customFormat="1" ht="18" customHeight="1" thickBot="1">
      <c r="B8" s="1"/>
      <c r="C8" s="284" t="s">
        <v>9</v>
      </c>
      <c r="D8" s="285">
        <v>7535.9078</v>
      </c>
      <c r="E8" s="285">
        <v>3776.0277099999998</v>
      </c>
      <c r="F8" s="286">
        <v>3759.8800900000001</v>
      </c>
      <c r="G8" s="1"/>
      <c r="H8" s="287" t="s">
        <v>22</v>
      </c>
      <c r="I8" s="288">
        <v>218.21741</v>
      </c>
      <c r="J8" s="288">
        <v>101.11877</v>
      </c>
      <c r="K8" s="289">
        <v>117.09864</v>
      </c>
      <c r="L8" s="1"/>
      <c r="M8" s="1"/>
      <c r="P8" s="283"/>
    </row>
    <row r="9" spans="2:16" s="280" customFormat="1" ht="18" customHeight="1" thickTop="1">
      <c r="B9" s="1"/>
      <c r="C9" s="290" t="s">
        <v>10</v>
      </c>
      <c r="D9" s="291">
        <v>1609.8755799999999</v>
      </c>
      <c r="E9" s="291">
        <v>851.27359999999999</v>
      </c>
      <c r="F9" s="292">
        <v>758.60198000000003</v>
      </c>
      <c r="G9" s="1"/>
      <c r="H9" s="287" t="s">
        <v>23</v>
      </c>
      <c r="I9" s="288">
        <v>118.46724</v>
      </c>
      <c r="J9" s="288">
        <v>44.310420000000001</v>
      </c>
      <c r="K9" s="289">
        <v>74.156819999999996</v>
      </c>
      <c r="L9" s="1"/>
      <c r="M9" s="1"/>
      <c r="P9" s="283"/>
    </row>
    <row r="10" spans="2:16" s="280" customFormat="1" ht="18" customHeight="1">
      <c r="B10" s="1"/>
      <c r="C10" s="287" t="s">
        <v>11</v>
      </c>
      <c r="D10" s="288">
        <v>160.08294000000001</v>
      </c>
      <c r="E10" s="288">
        <v>56.773850000000003</v>
      </c>
      <c r="F10" s="289">
        <v>103.30909</v>
      </c>
      <c r="G10" s="1"/>
      <c r="H10" s="287" t="s">
        <v>24</v>
      </c>
      <c r="I10" s="288">
        <v>140.65231</v>
      </c>
      <c r="J10" s="288">
        <v>41.73742</v>
      </c>
      <c r="K10" s="289">
        <v>98.91489</v>
      </c>
      <c r="L10" s="1"/>
      <c r="M10" s="1"/>
      <c r="P10" s="283"/>
    </row>
    <row r="11" spans="2:16" s="280" customFormat="1" ht="18" customHeight="1">
      <c r="B11" s="1"/>
      <c r="C11" s="287" t="s">
        <v>12</v>
      </c>
      <c r="D11" s="288">
        <v>177.55670000000001</v>
      </c>
      <c r="E11" s="288">
        <v>83.808199999999999</v>
      </c>
      <c r="F11" s="289">
        <v>93.748500000000007</v>
      </c>
      <c r="G11" s="1"/>
      <c r="H11" s="287" t="s">
        <v>25</v>
      </c>
      <c r="I11" s="288">
        <v>126.06049</v>
      </c>
      <c r="J11" s="288">
        <v>22.600899999999999</v>
      </c>
      <c r="K11" s="289">
        <v>103.45959000000001</v>
      </c>
      <c r="L11" s="1"/>
      <c r="M11" s="1"/>
      <c r="P11" s="283"/>
    </row>
    <row r="12" spans="2:16" s="280" customFormat="1" ht="18" customHeight="1">
      <c r="B12" s="1"/>
      <c r="C12" s="287" t="s">
        <v>13</v>
      </c>
      <c r="D12" s="288">
        <v>164.85199</v>
      </c>
      <c r="E12" s="288">
        <v>119.17153</v>
      </c>
      <c r="F12" s="289">
        <v>45.680459999999997</v>
      </c>
      <c r="G12" s="1"/>
      <c r="H12" s="287" t="s">
        <v>26</v>
      </c>
      <c r="I12" s="288">
        <v>177.12908999999999</v>
      </c>
      <c r="J12" s="288">
        <v>55.488849999999999</v>
      </c>
      <c r="K12" s="289">
        <v>121.64024000000001</v>
      </c>
      <c r="L12" s="1"/>
      <c r="M12" s="1"/>
      <c r="P12" s="283"/>
    </row>
    <row r="13" spans="2:16" s="280" customFormat="1" ht="18" customHeight="1">
      <c r="B13" s="1"/>
      <c r="C13" s="287" t="s">
        <v>14</v>
      </c>
      <c r="D13" s="288">
        <v>1559.12706</v>
      </c>
      <c r="E13" s="288">
        <v>1082.5852400000001</v>
      </c>
      <c r="F13" s="289">
        <v>476.54181999999997</v>
      </c>
      <c r="G13" s="1"/>
      <c r="H13" s="287" t="s">
        <v>27</v>
      </c>
      <c r="I13" s="288">
        <v>127.36306999999999</v>
      </c>
      <c r="J13" s="288">
        <v>42.88776</v>
      </c>
      <c r="K13" s="289">
        <v>84.475309999999993</v>
      </c>
      <c r="L13" s="1"/>
      <c r="M13" s="1"/>
      <c r="P13" s="283"/>
    </row>
    <row r="14" spans="2:16" s="280" customFormat="1" ht="18" customHeight="1">
      <c r="B14" s="1"/>
      <c r="C14" s="287" t="s">
        <v>15</v>
      </c>
      <c r="D14" s="288">
        <v>485.06387000000001</v>
      </c>
      <c r="E14" s="288">
        <v>270.43619000000001</v>
      </c>
      <c r="F14" s="289">
        <v>214.62768</v>
      </c>
      <c r="G14" s="1"/>
      <c r="H14" s="287" t="s">
        <v>28</v>
      </c>
      <c r="I14" s="288">
        <v>177.9041</v>
      </c>
      <c r="J14" s="288">
        <v>60.240369999999999</v>
      </c>
      <c r="K14" s="289">
        <v>117.66373</v>
      </c>
      <c r="L14" s="1"/>
      <c r="M14" s="1"/>
    </row>
    <row r="15" spans="2:16" s="280" customFormat="1" ht="18" customHeight="1">
      <c r="B15" s="1"/>
      <c r="C15" s="287" t="s">
        <v>16</v>
      </c>
      <c r="D15" s="288">
        <v>127.69692000000001</v>
      </c>
      <c r="E15" s="288">
        <v>58.993609999999997</v>
      </c>
      <c r="F15" s="289">
        <v>68.703310000000002</v>
      </c>
      <c r="G15" s="1"/>
      <c r="H15" s="287" t="s">
        <v>29</v>
      </c>
      <c r="I15" s="288">
        <v>264.21393999999998</v>
      </c>
      <c r="J15" s="288">
        <v>174.45256000000001</v>
      </c>
      <c r="K15" s="289">
        <v>89.761380000000003</v>
      </c>
      <c r="L15" s="1"/>
      <c r="M15" s="1"/>
    </row>
    <row r="16" spans="2:16" s="280" customFormat="1" ht="18" customHeight="1">
      <c r="B16" s="1"/>
      <c r="C16" s="287" t="s">
        <v>17</v>
      </c>
      <c r="D16" s="288">
        <v>96.610500000000002</v>
      </c>
      <c r="E16" s="288">
        <v>49.231589999999997</v>
      </c>
      <c r="F16" s="289">
        <v>47.378909999999998</v>
      </c>
      <c r="G16" s="1"/>
      <c r="H16" s="287" t="s">
        <v>30</v>
      </c>
      <c r="I16" s="288">
        <v>195.72905</v>
      </c>
      <c r="J16" s="288">
        <v>36.68723</v>
      </c>
      <c r="K16" s="289">
        <v>159.04182</v>
      </c>
      <c r="L16" s="1"/>
      <c r="M16" s="1"/>
    </row>
    <row r="17" spans="3:14" s="280" customFormat="1" ht="18" customHeight="1">
      <c r="C17" s="287" t="s">
        <v>18</v>
      </c>
      <c r="D17" s="288">
        <v>254.30539999999999</v>
      </c>
      <c r="E17" s="288">
        <v>72.98415</v>
      </c>
      <c r="F17" s="289">
        <v>181.32124999999999</v>
      </c>
      <c r="G17" s="1"/>
      <c r="H17" s="287" t="s">
        <v>31</v>
      </c>
      <c r="I17" s="288">
        <v>162.51374000000001</v>
      </c>
      <c r="J17" s="288">
        <v>34.979109999999999</v>
      </c>
      <c r="K17" s="289">
        <v>127.53463000000001</v>
      </c>
      <c r="L17" s="1"/>
      <c r="M17" s="1"/>
    </row>
    <row r="18" spans="3:14" s="280" customFormat="1" ht="18" customHeight="1">
      <c r="C18" s="287" t="s">
        <v>19</v>
      </c>
      <c r="D18" s="288">
        <v>205.16040000000001</v>
      </c>
      <c r="E18" s="288">
        <v>117.62954000000001</v>
      </c>
      <c r="F18" s="289">
        <v>87.530860000000004</v>
      </c>
      <c r="G18" s="1"/>
      <c r="H18" s="287" t="s">
        <v>32</v>
      </c>
      <c r="I18" s="288">
        <v>200.26452</v>
      </c>
      <c r="J18" s="288">
        <v>56.049430000000001</v>
      </c>
      <c r="K18" s="289">
        <v>144.21509</v>
      </c>
      <c r="L18" s="1"/>
      <c r="M18" s="1"/>
    </row>
    <row r="19" spans="3:14" s="280" customFormat="1" ht="18" customHeight="1">
      <c r="C19" s="287" t="s">
        <v>20</v>
      </c>
      <c r="D19" s="288">
        <v>211.39398</v>
      </c>
      <c r="E19" s="288">
        <v>85.58614</v>
      </c>
      <c r="F19" s="289">
        <v>125.80784</v>
      </c>
      <c r="G19" s="1"/>
      <c r="H19" s="287" t="s">
        <v>33</v>
      </c>
      <c r="I19" s="288">
        <v>107.72038999999999</v>
      </c>
      <c r="J19" s="288">
        <v>45.183599999999998</v>
      </c>
      <c r="K19" s="289">
        <v>62.536790000000003</v>
      </c>
      <c r="L19" s="1"/>
      <c r="M19" s="1"/>
    </row>
    <row r="20" spans="3:14" s="280" customFormat="1" ht="18" customHeight="1">
      <c r="C20" s="287" t="s">
        <v>21</v>
      </c>
      <c r="D20" s="288">
        <v>467.94711000000001</v>
      </c>
      <c r="E20" s="288">
        <v>211.81766999999999</v>
      </c>
      <c r="F20" s="289">
        <v>256.12943999999999</v>
      </c>
      <c r="G20" s="1"/>
      <c r="H20" s="1"/>
      <c r="I20" s="1"/>
      <c r="J20" s="1"/>
      <c r="K20" s="1"/>
      <c r="L20" s="23" t="s">
        <v>257</v>
      </c>
      <c r="M20" s="1"/>
    </row>
    <row r="21" spans="3:14" s="280" customFormat="1">
      <c r="C21" s="1"/>
      <c r="D21" s="1"/>
      <c r="E21" s="1"/>
      <c r="F21" s="1"/>
      <c r="G21" s="1"/>
      <c r="H21" s="1"/>
      <c r="I21" s="1"/>
      <c r="J21" s="1"/>
      <c r="K21" s="1"/>
      <c r="L21" s="160" t="s">
        <v>258</v>
      </c>
      <c r="M21" s="160"/>
    </row>
    <row r="22" spans="3:14" s="280" customFormat="1" ht="15.2" customHeight="1">
      <c r="C22" s="22" t="s">
        <v>259</v>
      </c>
      <c r="D22" s="3"/>
      <c r="E22" s="3"/>
      <c r="F22" s="3"/>
      <c r="G22" s="3"/>
      <c r="H22" s="3"/>
      <c r="I22" s="3"/>
      <c r="J22" s="3"/>
      <c r="K22" s="3"/>
      <c r="L22" s="1"/>
      <c r="M22" s="1"/>
      <c r="N22" s="212"/>
    </row>
    <row r="23" spans="3:14" s="280" customFormat="1" ht="15.2" customHeight="1">
      <c r="C23" s="22" t="s">
        <v>260</v>
      </c>
      <c r="D23" s="3"/>
      <c r="E23" s="3"/>
      <c r="F23" s="3"/>
      <c r="G23" s="3"/>
      <c r="H23" s="3"/>
      <c r="I23" s="3"/>
      <c r="J23" s="3"/>
      <c r="K23" s="3"/>
      <c r="L23" s="1"/>
      <c r="M23" s="1"/>
    </row>
    <row r="24" spans="3:14" s="280" customFormat="1" ht="15.2" customHeight="1">
      <c r="C24" s="22" t="s">
        <v>314</v>
      </c>
      <c r="D24" s="3"/>
      <c r="E24" s="3"/>
      <c r="F24" s="3"/>
      <c r="G24" s="3"/>
      <c r="H24" s="3"/>
      <c r="I24" s="3"/>
      <c r="J24" s="3"/>
      <c r="K24" s="3"/>
      <c r="L24" s="1"/>
      <c r="M24" s="1"/>
    </row>
    <row r="25" spans="3:14" s="280" customFormat="1" ht="15" customHeight="1">
      <c r="C25" s="3" t="s">
        <v>315</v>
      </c>
      <c r="D25" s="1"/>
      <c r="E25" s="1"/>
      <c r="F25" s="1"/>
      <c r="G25" s="1"/>
      <c r="H25" s="1"/>
      <c r="I25" s="1"/>
      <c r="J25" s="1"/>
      <c r="K25" s="1"/>
      <c r="L25" s="1"/>
      <c r="M25" s="1"/>
    </row>
    <row r="26" spans="3:14" s="280" customFormat="1" ht="15" customHeight="1">
      <c r="C26" s="1"/>
      <c r="D26" s="1"/>
      <c r="E26" s="1"/>
      <c r="F26" s="1"/>
      <c r="G26" s="1"/>
      <c r="H26" s="1"/>
      <c r="I26" s="1"/>
      <c r="J26" s="1"/>
      <c r="K26" s="1"/>
      <c r="L26" s="1"/>
      <c r="M26" s="1"/>
    </row>
    <row r="27" spans="3:14" s="280" customFormat="1" ht="15" customHeight="1">
      <c r="C27" s="1"/>
      <c r="D27" s="1"/>
      <c r="E27" s="1"/>
      <c r="F27" s="1"/>
      <c r="G27" s="1"/>
      <c r="H27" s="1"/>
      <c r="I27" s="1"/>
      <c r="J27" s="1"/>
      <c r="K27" s="1"/>
      <c r="L27" s="1"/>
      <c r="M27" s="1"/>
    </row>
    <row r="28" spans="3:14" s="280" customFormat="1" ht="15" customHeight="1">
      <c r="C28" s="1"/>
      <c r="D28" s="1"/>
      <c r="E28" s="1"/>
      <c r="F28" s="1"/>
      <c r="G28" s="1"/>
      <c r="H28" s="1"/>
      <c r="I28" s="1"/>
      <c r="J28" s="1"/>
      <c r="K28" s="1"/>
      <c r="L28" s="1"/>
      <c r="M28" s="1"/>
    </row>
    <row r="29" spans="3:14" s="280" customFormat="1" ht="20.100000000000001" customHeight="1">
      <c r="C29" s="1"/>
      <c r="D29" s="1"/>
      <c r="E29" s="1"/>
      <c r="F29" s="1"/>
      <c r="G29" s="1"/>
      <c r="H29" s="1"/>
      <c r="I29" s="1"/>
      <c r="J29" s="1"/>
      <c r="K29" s="1"/>
      <c r="L29" s="1"/>
      <c r="M29" s="1"/>
    </row>
    <row r="30" spans="3:14" s="280" customFormat="1" ht="20.100000000000001" customHeight="1">
      <c r="C30" s="1"/>
      <c r="D30" s="1"/>
      <c r="E30" s="1"/>
      <c r="F30" s="1"/>
      <c r="G30" s="1"/>
      <c r="H30" s="1"/>
      <c r="I30" s="1"/>
      <c r="J30" s="1"/>
      <c r="K30" s="1"/>
      <c r="L30" s="1"/>
      <c r="M30" s="1"/>
    </row>
    <row r="31" spans="3:14" s="280" customFormat="1" ht="20.100000000000001" customHeight="1">
      <c r="C31" s="1"/>
      <c r="D31" s="1"/>
      <c r="E31" s="1"/>
      <c r="F31" s="1"/>
      <c r="G31" s="1"/>
      <c r="H31" s="1"/>
      <c r="I31" s="1"/>
      <c r="J31" s="1"/>
      <c r="K31" s="1"/>
      <c r="L31" s="1"/>
      <c r="M31" s="1"/>
    </row>
    <row r="32" spans="3:14" s="280" customFormat="1" ht="20.100000000000001" customHeight="1">
      <c r="C32" s="1"/>
      <c r="D32" s="1"/>
      <c r="E32" s="1"/>
      <c r="F32" s="1"/>
      <c r="G32" s="1"/>
      <c r="H32" s="1"/>
      <c r="I32" s="1"/>
      <c r="J32" s="1"/>
      <c r="K32" s="1"/>
      <c r="L32" s="1"/>
      <c r="M32" s="1"/>
    </row>
    <row r="33" s="280" customFormat="1" ht="20.100000000000001" customHeight="1"/>
    <row r="34" s="280" customFormat="1" ht="20.100000000000001" customHeight="1"/>
    <row r="35" s="280" customFormat="1" ht="20.100000000000001" customHeight="1"/>
    <row r="36" s="280" customFormat="1" ht="20.100000000000001" customHeight="1"/>
    <row r="37" s="280" customFormat="1" ht="20.100000000000001" customHeight="1"/>
    <row r="38" s="280" customFormat="1" ht="20.100000000000001" customHeight="1"/>
    <row r="39" s="280" customFormat="1" ht="20.100000000000001" customHeight="1"/>
    <row r="40" s="280" customFormat="1" ht="20.100000000000001" customHeight="1"/>
    <row r="41" s="280" customFormat="1" ht="20.100000000000001" customHeight="1"/>
    <row r="42" s="280" customFormat="1" ht="20.100000000000001" customHeight="1"/>
    <row r="43" s="280" customFormat="1" ht="20.100000000000001" customHeight="1"/>
    <row r="44" s="280" customFormat="1" ht="14.1" customHeight="1"/>
    <row r="45" s="280" customFormat="1" ht="10.5" customHeight="1"/>
    <row r="46" s="280" customFormat="1" ht="14.1" customHeight="1"/>
    <row r="47" s="280" customFormat="1"/>
    <row r="48" s="280" customFormat="1"/>
    <row r="49" spans="3:13" s="280" customFormat="1">
      <c r="C49" s="1"/>
      <c r="D49" s="1"/>
      <c r="E49" s="1"/>
      <c r="F49" s="1"/>
      <c r="G49" s="1"/>
      <c r="H49" s="1"/>
      <c r="I49" s="1"/>
      <c r="J49" s="1"/>
      <c r="K49" s="1"/>
      <c r="L49" s="1"/>
      <c r="M49" s="1"/>
    </row>
    <row r="50" spans="3:13" s="280" customFormat="1">
      <c r="C50" s="1"/>
      <c r="D50" s="1"/>
      <c r="E50" s="1"/>
      <c r="F50" s="1"/>
      <c r="G50" s="1"/>
      <c r="H50" s="1"/>
      <c r="I50" s="1"/>
      <c r="J50" s="1"/>
      <c r="K50" s="1"/>
      <c r="L50" s="1"/>
      <c r="M50" s="1"/>
    </row>
    <row r="51" spans="3:13" s="280" customFormat="1">
      <c r="C51" s="1"/>
      <c r="D51" s="1"/>
      <c r="E51" s="1"/>
      <c r="F51" s="1"/>
      <c r="G51" s="1"/>
      <c r="H51" s="1"/>
      <c r="I51" s="1"/>
      <c r="J51" s="1"/>
      <c r="K51" s="1"/>
      <c r="L51" s="1"/>
      <c r="M51" s="1"/>
    </row>
    <row r="52" spans="3:13" s="280" customFormat="1">
      <c r="C52" s="1"/>
      <c r="D52" s="1"/>
      <c r="E52" s="1"/>
      <c r="F52" s="1"/>
      <c r="G52" s="1"/>
      <c r="H52" s="1"/>
      <c r="I52" s="1"/>
      <c r="J52" s="1"/>
      <c r="K52" s="1"/>
      <c r="L52" s="1"/>
      <c r="M52" s="1"/>
    </row>
    <row r="53" spans="3:13" s="280" customFormat="1">
      <c r="C53" s="1"/>
      <c r="D53" s="1"/>
      <c r="E53" s="1"/>
      <c r="F53" s="1"/>
      <c r="G53" s="1"/>
      <c r="H53" s="1"/>
      <c r="I53" s="1"/>
      <c r="J53" s="1"/>
      <c r="K53" s="1"/>
      <c r="L53" s="1"/>
      <c r="M53" s="1"/>
    </row>
    <row r="54" spans="3:13" s="280" customFormat="1">
      <c r="C54" s="1"/>
      <c r="D54" s="1"/>
      <c r="E54" s="1"/>
      <c r="F54" s="1"/>
      <c r="G54" s="1"/>
      <c r="H54" s="1"/>
      <c r="I54" s="1"/>
      <c r="J54" s="1"/>
      <c r="K54" s="1"/>
      <c r="L54" s="1"/>
      <c r="M54" s="1"/>
    </row>
    <row r="55" spans="3:13" s="280" customFormat="1">
      <c r="C55" s="382"/>
      <c r="D55" s="1"/>
      <c r="E55" s="1"/>
      <c r="F55" s="1"/>
      <c r="G55" s="1"/>
      <c r="H55" s="1"/>
      <c r="I55" s="1"/>
      <c r="J55" s="1"/>
      <c r="K55" s="1"/>
      <c r="L55" s="1"/>
      <c r="M55" s="1"/>
    </row>
    <row r="56" spans="3:13" s="280" customFormat="1">
      <c r="C56" s="1"/>
      <c r="D56" s="1"/>
      <c r="E56" s="1"/>
      <c r="F56" s="1"/>
      <c r="G56" s="1"/>
      <c r="H56" s="1"/>
      <c r="I56" s="1"/>
      <c r="J56" s="1"/>
      <c r="K56" s="1"/>
      <c r="L56" s="1"/>
      <c r="M56" s="1"/>
    </row>
    <row r="57" spans="3:13" s="280" customFormat="1">
      <c r="C57" s="1"/>
      <c r="D57" s="1"/>
      <c r="E57" s="1"/>
      <c r="F57" s="1"/>
      <c r="G57" s="1"/>
      <c r="H57" s="1"/>
      <c r="I57" s="1"/>
      <c r="J57" s="1"/>
      <c r="K57" s="23"/>
      <c r="L57" s="1"/>
      <c r="M57" s="1"/>
    </row>
    <row r="58" spans="3:13" s="280" customFormat="1">
      <c r="C58" s="1"/>
      <c r="D58" s="1"/>
      <c r="E58" s="1"/>
      <c r="F58" s="1"/>
      <c r="G58" s="1"/>
      <c r="H58" s="1"/>
      <c r="I58" s="1"/>
      <c r="J58" s="1"/>
      <c r="K58" s="1"/>
      <c r="L58" s="1"/>
      <c r="M58" s="1"/>
    </row>
    <row r="59" spans="3:13" s="280" customFormat="1">
      <c r="C59" s="1"/>
      <c r="D59" s="1"/>
      <c r="E59" s="1"/>
      <c r="F59" s="1"/>
      <c r="G59" s="1"/>
      <c r="H59" s="1"/>
      <c r="I59" s="1"/>
      <c r="J59" s="1"/>
      <c r="K59" s="1"/>
      <c r="L59" s="1"/>
      <c r="M59" s="1"/>
    </row>
    <row r="60" spans="3:13" s="280" customFormat="1">
      <c r="C60" s="1"/>
      <c r="D60" s="1"/>
      <c r="E60" s="1"/>
      <c r="F60" s="1"/>
      <c r="G60" s="1"/>
      <c r="H60" s="1"/>
      <c r="I60" s="1"/>
      <c r="J60" s="1"/>
      <c r="K60" s="1"/>
      <c r="L60" s="1"/>
      <c r="M60" s="1"/>
    </row>
    <row r="61" spans="3:13" s="280" customFormat="1">
      <c r="C61" s="1"/>
      <c r="D61" s="1"/>
      <c r="E61" s="1"/>
      <c r="F61" s="1"/>
      <c r="G61" s="1"/>
      <c r="H61" s="1"/>
      <c r="I61" s="1"/>
      <c r="J61" s="1"/>
      <c r="K61" s="1"/>
      <c r="L61" s="1"/>
      <c r="M61" s="1"/>
    </row>
    <row r="62" spans="3:13" s="280" customFormat="1">
      <c r="C62" s="1"/>
      <c r="D62" s="1"/>
      <c r="E62" s="1"/>
      <c r="F62" s="1"/>
      <c r="G62" s="1"/>
      <c r="H62" s="1"/>
      <c r="I62" s="1"/>
      <c r="J62" s="1"/>
      <c r="K62" s="1"/>
      <c r="L62" s="1"/>
      <c r="M62" s="1"/>
    </row>
    <row r="63" spans="3:13" s="280" customFormat="1">
      <c r="C63" s="1"/>
      <c r="D63" s="1"/>
      <c r="E63" s="1"/>
      <c r="F63" s="1"/>
      <c r="G63" s="1"/>
      <c r="H63" s="1"/>
      <c r="I63" s="1"/>
      <c r="J63" s="1"/>
      <c r="K63" s="1"/>
      <c r="L63" s="1"/>
      <c r="M63" s="1"/>
    </row>
    <row r="64" spans="3:13" s="280" customFormat="1">
      <c r="C64" s="1"/>
      <c r="D64" s="1"/>
      <c r="E64" s="1"/>
      <c r="F64" s="1"/>
      <c r="G64" s="1"/>
      <c r="H64" s="1"/>
      <c r="I64" s="1"/>
      <c r="J64" s="1"/>
      <c r="K64" s="1"/>
      <c r="L64" s="1"/>
      <c r="M64" s="1"/>
    </row>
    <row r="65" s="280" customFormat="1"/>
    <row r="66" s="280" customFormat="1"/>
    <row r="67" s="280" customFormat="1"/>
    <row r="68" s="280" customFormat="1"/>
    <row r="69" s="280" customFormat="1"/>
    <row r="70" s="280" customFormat="1"/>
    <row r="71" s="280" customFormat="1"/>
  </sheetData>
  <phoneticPr fontId="5"/>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７章　大阪市区別（地域別）の経済構造</oddHeader>
    <oddFooter xml:space="preserve">&amp;L&amp;"BIZ UD明朝 Medium,標準"&amp;9大阪市経済戦略局&amp;C&amp;"BIZ UD明朝 Medium,標準"&amp;12- &amp;P -&amp;R&amp;"BIZ UD明朝 Medium,標準"&amp;9大阪の経済'26 </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5F16BE-9E83-4CCD-BB20-A8DB1CB83624}">
  <dimension ref="B1:M44"/>
  <sheetViews>
    <sheetView showRuler="0" zoomScale="90" zoomScaleNormal="90" zoomScaleSheetLayoutView="100" zoomScalePageLayoutView="90" workbookViewId="0"/>
  </sheetViews>
  <sheetFormatPr defaultColWidth="7.75" defaultRowHeight="12"/>
  <cols>
    <col min="1" max="1" width="0.875" style="1" customWidth="1"/>
    <col min="2" max="2" width="3.625" style="1" customWidth="1"/>
    <col min="3" max="5" width="14.25" style="1" customWidth="1"/>
    <col min="6" max="6" width="1" style="1" customWidth="1"/>
    <col min="7" max="9" width="14.25" style="1" customWidth="1"/>
    <col min="10" max="11" width="0.875" style="1" customWidth="1"/>
    <col min="12" max="13" width="1.625" style="3" customWidth="1"/>
    <col min="14" max="16384" width="7.75" style="1"/>
  </cols>
  <sheetData>
    <row r="1" spans="2:12" ht="15.75">
      <c r="B1" s="2" t="s">
        <v>101</v>
      </c>
    </row>
    <row r="5" spans="2:12" ht="14.25">
      <c r="C5" s="4"/>
    </row>
    <row r="6" spans="2:12">
      <c r="C6" s="100"/>
      <c r="D6" s="100"/>
      <c r="E6" s="7"/>
      <c r="F6" s="7"/>
      <c r="G6" s="7"/>
      <c r="H6" s="7"/>
      <c r="I6" s="7"/>
      <c r="J6" s="7"/>
      <c r="K6" s="7"/>
      <c r="L6" s="101"/>
    </row>
    <row r="7" spans="2:12" ht="14.25">
      <c r="B7" s="4"/>
      <c r="I7" s="6" t="s">
        <v>102</v>
      </c>
    </row>
    <row r="8" spans="2:12" ht="20.100000000000001" customHeight="1">
      <c r="C8" s="102" t="s">
        <v>5</v>
      </c>
      <c r="D8" s="102" t="s">
        <v>103</v>
      </c>
      <c r="E8" s="102" t="s">
        <v>104</v>
      </c>
      <c r="F8" s="103"/>
      <c r="G8" s="102" t="s">
        <v>78</v>
      </c>
      <c r="H8" s="102" t="s">
        <v>105</v>
      </c>
      <c r="I8" s="102" t="s">
        <v>106</v>
      </c>
    </row>
    <row r="9" spans="2:12" ht="20.100000000000001" customHeight="1" thickBot="1">
      <c r="C9" s="104" t="s">
        <v>9</v>
      </c>
      <c r="D9" s="105">
        <v>14860</v>
      </c>
      <c r="E9" s="105">
        <v>191643</v>
      </c>
      <c r="F9" s="106"/>
      <c r="G9" s="107" t="s">
        <v>22</v>
      </c>
      <c r="H9" s="108">
        <v>328</v>
      </c>
      <c r="I9" s="108">
        <v>5898</v>
      </c>
    </row>
    <row r="10" spans="2:12" ht="20.100000000000001" customHeight="1" thickTop="1">
      <c r="C10" s="16" t="s">
        <v>10</v>
      </c>
      <c r="D10" s="17">
        <v>805</v>
      </c>
      <c r="E10" s="17">
        <v>16544</v>
      </c>
      <c r="F10" s="106"/>
      <c r="G10" s="107" t="s">
        <v>23</v>
      </c>
      <c r="H10" s="108">
        <v>921</v>
      </c>
      <c r="I10" s="108">
        <v>8458</v>
      </c>
    </row>
    <row r="11" spans="2:12" ht="20.100000000000001" customHeight="1">
      <c r="C11" s="107" t="s">
        <v>11</v>
      </c>
      <c r="D11" s="108">
        <v>332</v>
      </c>
      <c r="E11" s="108">
        <v>2522</v>
      </c>
      <c r="F11" s="106"/>
      <c r="G11" s="107" t="s">
        <v>24</v>
      </c>
      <c r="H11" s="108">
        <v>1621</v>
      </c>
      <c r="I11" s="108">
        <v>13072</v>
      </c>
    </row>
    <row r="12" spans="2:12" ht="20.100000000000001" customHeight="1">
      <c r="C12" s="107" t="s">
        <v>12</v>
      </c>
      <c r="D12" s="108">
        <v>330</v>
      </c>
      <c r="E12" s="108">
        <v>3230</v>
      </c>
      <c r="F12" s="106"/>
      <c r="G12" s="107" t="s">
        <v>25</v>
      </c>
      <c r="H12" s="108">
        <v>263</v>
      </c>
      <c r="I12" s="108">
        <v>2599</v>
      </c>
    </row>
    <row r="13" spans="2:12" ht="20.100000000000001" customHeight="1">
      <c r="C13" s="107" t="s">
        <v>13</v>
      </c>
      <c r="D13" s="108">
        <v>237</v>
      </c>
      <c r="E13" s="108">
        <v>8835</v>
      </c>
      <c r="F13" s="106"/>
      <c r="G13" s="107" t="s">
        <v>26</v>
      </c>
      <c r="H13" s="108">
        <v>718</v>
      </c>
      <c r="I13" s="108">
        <v>7377</v>
      </c>
    </row>
    <row r="14" spans="2:12" ht="20.100000000000001" customHeight="1">
      <c r="C14" s="107" t="s">
        <v>14</v>
      </c>
      <c r="D14" s="108">
        <v>1087</v>
      </c>
      <c r="E14" s="108">
        <v>17744</v>
      </c>
      <c r="F14" s="106"/>
      <c r="G14" s="107" t="s">
        <v>27</v>
      </c>
      <c r="H14" s="108">
        <v>494</v>
      </c>
      <c r="I14" s="108">
        <v>6884</v>
      </c>
    </row>
    <row r="15" spans="2:12" ht="20.100000000000001" customHeight="1">
      <c r="C15" s="107" t="s">
        <v>15</v>
      </c>
      <c r="D15" s="108">
        <v>731</v>
      </c>
      <c r="E15" s="108">
        <v>7056</v>
      </c>
      <c r="F15" s="106"/>
      <c r="G15" s="107" t="s">
        <v>28</v>
      </c>
      <c r="H15" s="108">
        <v>238</v>
      </c>
      <c r="I15" s="108">
        <v>2506</v>
      </c>
    </row>
    <row r="16" spans="2:12" ht="20.100000000000001" customHeight="1">
      <c r="C16" s="107" t="s">
        <v>16</v>
      </c>
      <c r="D16" s="108">
        <v>438</v>
      </c>
      <c r="E16" s="108">
        <v>3664</v>
      </c>
      <c r="F16" s="106"/>
      <c r="G16" s="107" t="s">
        <v>29</v>
      </c>
      <c r="H16" s="108">
        <v>403</v>
      </c>
      <c r="I16" s="108">
        <v>9300</v>
      </c>
    </row>
    <row r="17" spans="2:11" ht="20.100000000000001" customHeight="1">
      <c r="C17" s="107" t="s">
        <v>17</v>
      </c>
      <c r="D17" s="108">
        <v>429</v>
      </c>
      <c r="E17" s="108">
        <v>6468</v>
      </c>
      <c r="F17" s="106"/>
      <c r="G17" s="107" t="s">
        <v>30</v>
      </c>
      <c r="H17" s="108">
        <v>191</v>
      </c>
      <c r="I17" s="108">
        <v>1508</v>
      </c>
    </row>
    <row r="18" spans="2:11" ht="20.100000000000001" customHeight="1">
      <c r="C18" s="107" t="s">
        <v>18</v>
      </c>
      <c r="D18" s="108">
        <v>365</v>
      </c>
      <c r="E18" s="108">
        <v>3634</v>
      </c>
      <c r="F18" s="106"/>
      <c r="G18" s="107" t="s">
        <v>31</v>
      </c>
      <c r="H18" s="108">
        <v>620</v>
      </c>
      <c r="I18" s="108">
        <v>5685</v>
      </c>
    </row>
    <row r="19" spans="2:11" ht="20.100000000000001" customHeight="1">
      <c r="C19" s="107" t="s">
        <v>19</v>
      </c>
      <c r="D19" s="108">
        <v>289</v>
      </c>
      <c r="E19" s="108">
        <v>6299</v>
      </c>
      <c r="F19" s="106"/>
      <c r="G19" s="107" t="s">
        <v>32</v>
      </c>
      <c r="H19" s="108">
        <v>1636</v>
      </c>
      <c r="I19" s="108">
        <v>16292</v>
      </c>
    </row>
    <row r="20" spans="2:11" ht="20.100000000000001" customHeight="1">
      <c r="C20" s="107" t="s">
        <v>20</v>
      </c>
      <c r="D20" s="108">
        <v>926</v>
      </c>
      <c r="E20" s="108">
        <v>15606</v>
      </c>
      <c r="F20" s="106"/>
      <c r="G20" s="107" t="s">
        <v>33</v>
      </c>
      <c r="H20" s="108">
        <v>484</v>
      </c>
      <c r="I20" s="108">
        <v>5273</v>
      </c>
    </row>
    <row r="21" spans="2:11" ht="20.100000000000001" customHeight="1">
      <c r="C21" s="107" t="s">
        <v>21</v>
      </c>
      <c r="D21" s="108">
        <v>974</v>
      </c>
      <c r="E21" s="108">
        <v>15189</v>
      </c>
      <c r="F21" s="106"/>
    </row>
    <row r="22" spans="2:11" ht="15" customHeight="1">
      <c r="B22" s="3"/>
      <c r="D22" s="3"/>
      <c r="E22" s="3"/>
      <c r="F22" s="3"/>
      <c r="G22" s="3"/>
      <c r="H22" s="3"/>
      <c r="I22" s="3"/>
      <c r="K22" s="23" t="s">
        <v>34</v>
      </c>
    </row>
    <row r="23" spans="2:11" ht="15" customHeight="1">
      <c r="B23" s="3"/>
      <c r="C23" s="3" t="s">
        <v>107</v>
      </c>
      <c r="D23" s="3"/>
      <c r="E23" s="3"/>
      <c r="F23" s="3"/>
      <c r="G23" s="3"/>
      <c r="H23" s="3"/>
      <c r="I23" s="3"/>
    </row>
    <row r="24" spans="2:11" ht="15" customHeight="1">
      <c r="C24" s="100"/>
      <c r="D24" s="100"/>
      <c r="E24" s="7"/>
    </row>
    <row r="25" spans="2:11" ht="15" customHeight="1">
      <c r="B25" s="2" t="s">
        <v>108</v>
      </c>
      <c r="F25" s="2" t="s">
        <v>109</v>
      </c>
    </row>
    <row r="26" spans="2:11" ht="15" customHeight="1"/>
    <row r="27" spans="2:11" ht="15" customHeight="1"/>
    <row r="28" spans="2:11" ht="15" customHeight="1"/>
    <row r="29" spans="2:11" ht="15" customHeight="1"/>
    <row r="30" spans="2:11" ht="15" customHeight="1"/>
    <row r="31" spans="2:11" ht="27.6" customHeight="1"/>
    <row r="32" spans="2:11" ht="20.100000000000001" customHeight="1"/>
    <row r="33" ht="20.100000000000001" customHeight="1"/>
    <row r="34" ht="20.100000000000001" customHeight="1"/>
    <row r="35" ht="20.100000000000001" customHeight="1"/>
    <row r="36" ht="20.100000000000001" customHeight="1"/>
    <row r="37" ht="20.100000000000001" customHeight="1"/>
    <row r="38" ht="20.100000000000001" customHeight="1"/>
    <row r="39" ht="20.100000000000001" customHeight="1"/>
    <row r="40" ht="20.100000000000001" customHeight="1"/>
    <row r="41" ht="20.100000000000001" customHeight="1"/>
    <row r="42" ht="20.100000000000001" customHeight="1"/>
    <row r="43" ht="20.100000000000001" customHeight="1"/>
    <row r="44" ht="20.100000000000001" customHeight="1"/>
  </sheetData>
  <phoneticPr fontId="5"/>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７章　大阪市区別（地域別）の経済構造</oddHeader>
    <oddFooter xml:space="preserve">&amp;L&amp;"BIZ UD明朝 Medium,標準"&amp;9大阪市経済戦略局&amp;C&amp;"BIZ UD明朝 Medium,標準"&amp;12- &amp;P -&amp;R&amp;"BIZ UD明朝 Medium,標準"&amp;9大阪の経済'26 </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746729-5C25-4DD2-AB52-0044519EE89C}">
  <dimension ref="A1:M66"/>
  <sheetViews>
    <sheetView showRuler="0" zoomScale="91" zoomScaleNormal="91" zoomScalePageLayoutView="90" workbookViewId="0"/>
  </sheetViews>
  <sheetFormatPr defaultColWidth="9" defaultRowHeight="12"/>
  <cols>
    <col min="1" max="1" width="0.625" style="1" customWidth="1"/>
    <col min="2" max="2" width="0.875" style="1" customWidth="1"/>
    <col min="3" max="3" width="12.625" style="1" customWidth="1"/>
    <col min="4" max="10" width="11.125" style="1" customWidth="1"/>
    <col min="11" max="12" width="0.875" style="1" customWidth="1"/>
    <col min="13" max="13" width="1.625" style="1" customWidth="1"/>
    <col min="14" max="16384" width="9" style="1"/>
  </cols>
  <sheetData>
    <row r="1" spans="2:10" s="9" customFormat="1" ht="15.75">
      <c r="B1" s="109" t="s">
        <v>110</v>
      </c>
    </row>
    <row r="2" spans="2:10" s="9" customFormat="1" ht="15" customHeight="1">
      <c r="G2" s="23" t="s">
        <v>111</v>
      </c>
      <c r="J2" s="23" t="s">
        <v>112</v>
      </c>
    </row>
    <row r="3" spans="2:10" s="9" customFormat="1" ht="14.85" customHeight="1">
      <c r="C3" s="110" t="s">
        <v>68</v>
      </c>
      <c r="D3" s="110" t="s">
        <v>113</v>
      </c>
      <c r="E3" s="110" t="s">
        <v>114</v>
      </c>
      <c r="F3" s="110" t="s">
        <v>115</v>
      </c>
      <c r="G3" s="111" t="s">
        <v>116</v>
      </c>
      <c r="H3" s="112" t="s">
        <v>117</v>
      </c>
      <c r="I3" s="110" t="s">
        <v>118</v>
      </c>
      <c r="J3" s="110" t="s">
        <v>119</v>
      </c>
    </row>
    <row r="4" spans="2:10" s="9" customFormat="1" ht="12.6" customHeight="1" thickBot="1">
      <c r="C4" s="113" t="s">
        <v>9</v>
      </c>
      <c r="D4" s="114">
        <v>17860.496800000001</v>
      </c>
      <c r="E4" s="114">
        <v>8972.5018</v>
      </c>
      <c r="F4" s="114">
        <v>7408.7776000000003</v>
      </c>
      <c r="G4" s="115">
        <v>34241.7762</v>
      </c>
      <c r="H4" s="116">
        <v>52.159960089920808</v>
      </c>
      <c r="I4" s="116">
        <v>26.203377265224926</v>
      </c>
      <c r="J4" s="116">
        <v>21.636662644854272</v>
      </c>
    </row>
    <row r="5" spans="2:10" s="9" customFormat="1" ht="12.6" customHeight="1" thickTop="1">
      <c r="C5" s="117" t="s">
        <v>10</v>
      </c>
      <c r="D5" s="118">
        <v>511.30959999999999</v>
      </c>
      <c r="E5" s="118">
        <v>454.64819999999997</v>
      </c>
      <c r="F5" s="118">
        <v>426.78030000000001</v>
      </c>
      <c r="G5" s="119">
        <v>1392.7381</v>
      </c>
      <c r="H5" s="120">
        <v>36.712544878322781</v>
      </c>
      <c r="I5" s="121">
        <v>32.644199221662703</v>
      </c>
      <c r="J5" s="121">
        <v>30.643255900014509</v>
      </c>
    </row>
    <row r="6" spans="2:10" s="9" customFormat="1" ht="12.6" customHeight="1">
      <c r="C6" s="122" t="s">
        <v>11</v>
      </c>
      <c r="D6" s="118">
        <v>87.197000000000003</v>
      </c>
      <c r="E6" s="118">
        <v>39.813000000000002</v>
      </c>
      <c r="F6" s="118">
        <v>179.82230000000001</v>
      </c>
      <c r="G6" s="119">
        <v>306.83229999999998</v>
      </c>
      <c r="H6" s="120">
        <v>28.418455293005334</v>
      </c>
      <c r="I6" s="121">
        <v>12.975491824035476</v>
      </c>
      <c r="J6" s="121">
        <v>58.606052882959204</v>
      </c>
    </row>
    <row r="7" spans="2:10" s="9" customFormat="1" ht="12.6" customHeight="1">
      <c r="C7" s="122" t="s">
        <v>12</v>
      </c>
      <c r="D7" s="118">
        <v>103.527</v>
      </c>
      <c r="E7" s="118">
        <v>43.8093</v>
      </c>
      <c r="F7" s="118">
        <v>150.4845</v>
      </c>
      <c r="G7" s="119">
        <v>297.82080000000002</v>
      </c>
      <c r="H7" s="120">
        <v>34.761507591142056</v>
      </c>
      <c r="I7" s="121">
        <v>14.709953099313411</v>
      </c>
      <c r="J7" s="121">
        <v>50.528539309544527</v>
      </c>
    </row>
    <row r="8" spans="2:10" s="9" customFormat="1" ht="12.6" customHeight="1">
      <c r="C8" s="122" t="s">
        <v>13</v>
      </c>
      <c r="D8" s="118">
        <v>3145.9823000000001</v>
      </c>
      <c r="E8" s="118">
        <v>1154.6877999999999</v>
      </c>
      <c r="F8" s="118">
        <v>108.95740000000001</v>
      </c>
      <c r="G8" s="119">
        <v>4409.6274999999996</v>
      </c>
      <c r="H8" s="120">
        <v>71.343493299604106</v>
      </c>
      <c r="I8" s="121">
        <v>26.18560864834955</v>
      </c>
      <c r="J8" s="121">
        <v>2.4708980520463464</v>
      </c>
    </row>
    <row r="9" spans="2:10" s="9" customFormat="1" ht="12.6" customHeight="1">
      <c r="C9" s="122" t="s">
        <v>14</v>
      </c>
      <c r="D9" s="118">
        <v>173.41650000000001</v>
      </c>
      <c r="E9" s="118">
        <v>59.1083</v>
      </c>
      <c r="F9" s="118">
        <v>551.55489999999998</v>
      </c>
      <c r="G9" s="119">
        <v>784.0797</v>
      </c>
      <c r="H9" s="120">
        <v>22.117203136364839</v>
      </c>
      <c r="I9" s="121">
        <v>7.5385576236701448</v>
      </c>
      <c r="J9" s="121">
        <v>70.344239239965006</v>
      </c>
    </row>
    <row r="10" spans="2:10" s="9" customFormat="1" ht="12.6" customHeight="1">
      <c r="C10" s="122" t="s">
        <v>15</v>
      </c>
      <c r="D10" s="118">
        <v>217.27529999999999</v>
      </c>
      <c r="E10" s="118">
        <v>158.143</v>
      </c>
      <c r="F10" s="118">
        <v>203.21680000000001</v>
      </c>
      <c r="G10" s="119">
        <v>578.63509999999997</v>
      </c>
      <c r="H10" s="120">
        <v>37.549623242696477</v>
      </c>
      <c r="I10" s="121">
        <v>27.330350336507415</v>
      </c>
      <c r="J10" s="121">
        <v>35.120026420796115</v>
      </c>
    </row>
    <row r="11" spans="2:10" s="9" customFormat="1" ht="12.6" customHeight="1">
      <c r="C11" s="122" t="s">
        <v>16</v>
      </c>
      <c r="D11" s="118">
        <v>244.56200000000001</v>
      </c>
      <c r="E11" s="118">
        <v>131.73660000000001</v>
      </c>
      <c r="F11" s="118">
        <v>667.11270000000002</v>
      </c>
      <c r="G11" s="119">
        <v>1043.4113</v>
      </c>
      <c r="H11" s="120">
        <v>23.438695747305019</v>
      </c>
      <c r="I11" s="121">
        <v>12.625567693200178</v>
      </c>
      <c r="J11" s="121">
        <v>63.935736559494806</v>
      </c>
    </row>
    <row r="12" spans="2:10" s="9" customFormat="1" ht="12.6" customHeight="1">
      <c r="C12" s="122" t="s">
        <v>17</v>
      </c>
      <c r="D12" s="118">
        <v>2106.7644</v>
      </c>
      <c r="E12" s="118">
        <v>423.0102</v>
      </c>
      <c r="F12" s="118">
        <v>180.3896</v>
      </c>
      <c r="G12" s="119">
        <v>2710.1642000000002</v>
      </c>
      <c r="H12" s="120">
        <v>77.735673727813236</v>
      </c>
      <c r="I12" s="121">
        <v>15.608286759894474</v>
      </c>
      <c r="J12" s="121">
        <v>6.6560395122922804</v>
      </c>
    </row>
    <row r="13" spans="2:10" s="9" customFormat="1" ht="12.6" customHeight="1">
      <c r="C13" s="122" t="s">
        <v>18</v>
      </c>
      <c r="D13" s="118">
        <v>14.7864</v>
      </c>
      <c r="E13" s="118">
        <v>24.7851</v>
      </c>
      <c r="F13" s="118">
        <v>187.19399999999999</v>
      </c>
      <c r="G13" s="119">
        <v>226.7655</v>
      </c>
      <c r="H13" s="120">
        <v>6.5205686050126683</v>
      </c>
      <c r="I13" s="121">
        <v>10.929837210686809</v>
      </c>
      <c r="J13" s="121">
        <v>82.549594184300517</v>
      </c>
    </row>
    <row r="14" spans="2:10" s="9" customFormat="1" ht="12.6" customHeight="1">
      <c r="C14" s="122" t="s">
        <v>19</v>
      </c>
      <c r="D14" s="118">
        <v>90.421400000000006</v>
      </c>
      <c r="E14" s="118">
        <v>40.731200000000001</v>
      </c>
      <c r="F14" s="118">
        <v>306.80799999999999</v>
      </c>
      <c r="G14" s="119">
        <v>437.9606</v>
      </c>
      <c r="H14" s="120">
        <v>20.646012449521717</v>
      </c>
      <c r="I14" s="121">
        <v>9.300197323686195</v>
      </c>
      <c r="J14" s="121">
        <v>70.053790226792088</v>
      </c>
    </row>
    <row r="15" spans="2:10" s="9" customFormat="1" ht="12.6" customHeight="1">
      <c r="C15" s="122" t="s">
        <v>20</v>
      </c>
      <c r="D15" s="118">
        <v>2185.5129999999999</v>
      </c>
      <c r="E15" s="118">
        <v>1048.9776999999999</v>
      </c>
      <c r="F15" s="118">
        <v>656.5616</v>
      </c>
      <c r="G15" s="119">
        <v>3891.0522999999998</v>
      </c>
      <c r="H15" s="120">
        <v>56.167659324445474</v>
      </c>
      <c r="I15" s="121">
        <v>26.958714998510814</v>
      </c>
      <c r="J15" s="121">
        <v>16.873625677043712</v>
      </c>
    </row>
    <row r="16" spans="2:10" s="9" customFormat="1" ht="12.6" customHeight="1">
      <c r="C16" s="122" t="s">
        <v>21</v>
      </c>
      <c r="D16" s="118">
        <v>1574.0491999999999</v>
      </c>
      <c r="E16" s="118">
        <v>1468.3179</v>
      </c>
      <c r="F16" s="118">
        <v>394.47800000000001</v>
      </c>
      <c r="G16" s="119">
        <v>3436.8451</v>
      </c>
      <c r="H16" s="120">
        <v>45.79924768794497</v>
      </c>
      <c r="I16" s="121">
        <v>42.7228419459463</v>
      </c>
      <c r="J16" s="121">
        <v>11.477910366108732</v>
      </c>
    </row>
    <row r="17" spans="2:10" s="9" customFormat="1" ht="12.6" customHeight="1">
      <c r="C17" s="122" t="s">
        <v>22</v>
      </c>
      <c r="D17" s="118">
        <v>1078.6717000000001</v>
      </c>
      <c r="E17" s="118">
        <v>221.66900000000001</v>
      </c>
      <c r="F17" s="118">
        <v>393.07319999999999</v>
      </c>
      <c r="G17" s="119">
        <v>1693.4139</v>
      </c>
      <c r="H17" s="120">
        <v>63.698053972510806</v>
      </c>
      <c r="I17" s="121">
        <v>13.090066167521124</v>
      </c>
      <c r="J17" s="121">
        <v>23.211879859968079</v>
      </c>
    </row>
    <row r="18" spans="2:10" s="9" customFormat="1" ht="12.6" customHeight="1">
      <c r="C18" s="122" t="s">
        <v>23</v>
      </c>
      <c r="D18" s="118">
        <v>464.5729</v>
      </c>
      <c r="E18" s="118">
        <v>263.13580000000002</v>
      </c>
      <c r="F18" s="118">
        <v>340.88</v>
      </c>
      <c r="G18" s="119">
        <v>1068.5887</v>
      </c>
      <c r="H18" s="120">
        <v>43.475370832575713</v>
      </c>
      <c r="I18" s="121">
        <v>24.624610011316797</v>
      </c>
      <c r="J18" s="121">
        <v>31.90001915610749</v>
      </c>
    </row>
    <row r="19" spans="2:10" s="9" customFormat="1" ht="12.6" customHeight="1">
      <c r="C19" s="122" t="s">
        <v>24</v>
      </c>
      <c r="D19" s="118">
        <v>1331.7177999999999</v>
      </c>
      <c r="E19" s="118">
        <v>260.31049999999999</v>
      </c>
      <c r="F19" s="118">
        <v>490.11930000000001</v>
      </c>
      <c r="G19" s="119">
        <v>2082.1475999999998</v>
      </c>
      <c r="H19" s="120">
        <v>63.958856711214906</v>
      </c>
      <c r="I19" s="121">
        <v>12.502019549430599</v>
      </c>
      <c r="J19" s="121">
        <v>23.539123739354505</v>
      </c>
    </row>
    <row r="20" spans="2:10" s="9" customFormat="1" ht="12.6" customHeight="1">
      <c r="C20" s="122" t="s">
        <v>25</v>
      </c>
      <c r="D20" s="118">
        <v>139.3329</v>
      </c>
      <c r="E20" s="118">
        <v>41.517699999999998</v>
      </c>
      <c r="F20" s="118">
        <v>80.292900000000003</v>
      </c>
      <c r="G20" s="119">
        <v>261.14350000000002</v>
      </c>
      <c r="H20" s="120">
        <v>53.354917889972363</v>
      </c>
      <c r="I20" s="121">
        <v>15.898423663617894</v>
      </c>
      <c r="J20" s="121">
        <v>30.746658446409729</v>
      </c>
    </row>
    <row r="21" spans="2:10" s="9" customFormat="1" ht="12.6" customHeight="1">
      <c r="C21" s="122" t="s">
        <v>26</v>
      </c>
      <c r="D21" s="118">
        <v>585.84410000000003</v>
      </c>
      <c r="E21" s="118">
        <v>208.9127</v>
      </c>
      <c r="F21" s="118">
        <v>420.041</v>
      </c>
      <c r="G21" s="119">
        <v>1214.7978000000001</v>
      </c>
      <c r="H21" s="120">
        <v>48.225647099459678</v>
      </c>
      <c r="I21" s="121">
        <v>17.197322879577158</v>
      </c>
      <c r="J21" s="121">
        <v>34.577030020963157</v>
      </c>
    </row>
    <row r="22" spans="2:10" s="9" customFormat="1" ht="12.6" customHeight="1">
      <c r="C22" s="122" t="s">
        <v>27</v>
      </c>
      <c r="D22" s="118">
        <v>1417.6913</v>
      </c>
      <c r="E22" s="118">
        <v>228.26490000000001</v>
      </c>
      <c r="F22" s="118">
        <v>188.249</v>
      </c>
      <c r="G22" s="119">
        <v>1834.2052000000001</v>
      </c>
      <c r="H22" s="120">
        <v>77.291859166030051</v>
      </c>
      <c r="I22" s="121">
        <v>12.444894388043389</v>
      </c>
      <c r="J22" s="121">
        <v>10.263246445926551</v>
      </c>
    </row>
    <row r="23" spans="2:10" s="9" customFormat="1" ht="12.6" customHeight="1">
      <c r="C23" s="122" t="s">
        <v>28</v>
      </c>
      <c r="D23" s="118">
        <v>57.881399999999999</v>
      </c>
      <c r="E23" s="118">
        <v>57.087400000000002</v>
      </c>
      <c r="F23" s="118">
        <v>130.92750000000001</v>
      </c>
      <c r="G23" s="119">
        <v>245.8963</v>
      </c>
      <c r="H23" s="120">
        <v>23.538947109004894</v>
      </c>
      <c r="I23" s="121">
        <v>23.216046764428746</v>
      </c>
      <c r="J23" s="121">
        <v>53.245006126566366</v>
      </c>
    </row>
    <row r="24" spans="2:10" s="9" customFormat="1" ht="12.6" customHeight="1">
      <c r="B24" s="25"/>
      <c r="C24" s="122" t="s">
        <v>29</v>
      </c>
      <c r="D24" s="118">
        <v>850.23770000000002</v>
      </c>
      <c r="E24" s="118">
        <v>1683.1371999999999</v>
      </c>
      <c r="F24" s="118">
        <v>476.17689999999999</v>
      </c>
      <c r="G24" s="119">
        <v>3009.5518000000002</v>
      </c>
      <c r="H24" s="120">
        <v>28.251306390539614</v>
      </c>
      <c r="I24" s="121">
        <v>55.926507063277654</v>
      </c>
      <c r="J24" s="121">
        <v>15.822186546182722</v>
      </c>
    </row>
    <row r="25" spans="2:10" s="9" customFormat="1" ht="12.6" customHeight="1">
      <c r="C25" s="122" t="s">
        <v>30</v>
      </c>
      <c r="D25" s="118">
        <v>11.2463</v>
      </c>
      <c r="E25" s="118">
        <v>0</v>
      </c>
      <c r="F25" s="118">
        <v>83.879499999999993</v>
      </c>
      <c r="G25" s="119">
        <v>95.125799999999998</v>
      </c>
      <c r="H25" s="120">
        <v>11.822554974570517</v>
      </c>
      <c r="I25" s="121">
        <v>0</v>
      </c>
      <c r="J25" s="121">
        <v>88.177445025429478</v>
      </c>
    </row>
    <row r="26" spans="2:10" s="9" customFormat="1" ht="12.6" customHeight="1">
      <c r="C26" s="122" t="s">
        <v>31</v>
      </c>
      <c r="D26" s="118">
        <v>130.55269999999999</v>
      </c>
      <c r="E26" s="118">
        <v>58.828400000000002</v>
      </c>
      <c r="F26" s="118">
        <v>247.32769999999999</v>
      </c>
      <c r="G26" s="119">
        <v>436.7088</v>
      </c>
      <c r="H26" s="120">
        <v>29.894680391143936</v>
      </c>
      <c r="I26" s="121">
        <v>13.470852888698372</v>
      </c>
      <c r="J26" s="121">
        <v>56.634466720157683</v>
      </c>
    </row>
    <row r="27" spans="2:10" s="9" customFormat="1" ht="12.6" customHeight="1">
      <c r="C27" s="122" t="s">
        <v>32</v>
      </c>
      <c r="D27" s="118">
        <v>955.86019999999996</v>
      </c>
      <c r="E27" s="118">
        <v>647.81560000000002</v>
      </c>
      <c r="F27" s="118">
        <v>426.35890000000001</v>
      </c>
      <c r="G27" s="119">
        <v>2030.0346999999999</v>
      </c>
      <c r="H27" s="120">
        <v>47.08590449217445</v>
      </c>
      <c r="I27" s="121">
        <v>31.911553038970226</v>
      </c>
      <c r="J27" s="121">
        <v>21.002542468855339</v>
      </c>
    </row>
    <row r="28" spans="2:10" s="9" customFormat="1" ht="12.6" customHeight="1">
      <c r="C28" s="122" t="s">
        <v>33</v>
      </c>
      <c r="D28" s="118">
        <v>382.08370000000002</v>
      </c>
      <c r="E28" s="118">
        <v>254.05430000000001</v>
      </c>
      <c r="F28" s="118">
        <v>118.0916</v>
      </c>
      <c r="G28" s="119">
        <v>754.2296</v>
      </c>
      <c r="H28" s="120">
        <v>50.658804692894577</v>
      </c>
      <c r="I28" s="121">
        <v>33.683947169403062</v>
      </c>
      <c r="J28" s="121">
        <v>15.657248137702364</v>
      </c>
    </row>
    <row r="29" spans="2:10" s="9" customFormat="1" ht="12.6" customHeight="1">
      <c r="C29" s="22"/>
      <c r="D29" s="123"/>
      <c r="E29" s="123"/>
      <c r="F29" s="123"/>
      <c r="G29" s="123"/>
      <c r="H29" s="22"/>
      <c r="I29" s="22"/>
      <c r="J29" s="124" t="s">
        <v>120</v>
      </c>
    </row>
    <row r="30" spans="2:10" s="9" customFormat="1" ht="12.6" customHeight="1">
      <c r="C30" s="22" t="s">
        <v>121</v>
      </c>
      <c r="D30" s="22"/>
      <c r="E30" s="22"/>
      <c r="F30" s="22"/>
      <c r="G30" s="22"/>
      <c r="H30" s="22"/>
      <c r="I30" s="22"/>
      <c r="J30" s="22"/>
    </row>
    <row r="31" spans="2:10" s="9" customFormat="1" ht="12.6" customHeight="1">
      <c r="C31" s="22" t="s">
        <v>122</v>
      </c>
      <c r="D31" s="22"/>
      <c r="E31" s="22"/>
      <c r="F31" s="22"/>
      <c r="G31" s="22"/>
      <c r="H31" s="22"/>
      <c r="I31" s="22"/>
      <c r="J31" s="22"/>
    </row>
    <row r="32" spans="2:10" s="9" customFormat="1" ht="12.6" customHeight="1">
      <c r="C32" s="22" t="s">
        <v>123</v>
      </c>
      <c r="D32" s="22"/>
      <c r="E32" s="22"/>
      <c r="F32" s="22"/>
      <c r="G32" s="22"/>
      <c r="H32" s="22"/>
      <c r="I32" s="22"/>
      <c r="J32" s="22"/>
    </row>
    <row r="33" spans="1:13" s="9" customFormat="1" ht="12.6" customHeight="1">
      <c r="C33" s="22" t="s">
        <v>124</v>
      </c>
      <c r="D33" s="22"/>
      <c r="E33" s="22"/>
      <c r="F33" s="22"/>
      <c r="G33" s="22"/>
      <c r="H33" s="22"/>
      <c r="I33" s="22"/>
      <c r="J33" s="22"/>
    </row>
    <row r="34" spans="1:13" s="9" customFormat="1" ht="12.6" customHeight="1">
      <c r="C34" s="22" t="s">
        <v>125</v>
      </c>
      <c r="D34" s="22"/>
      <c r="E34" s="22"/>
      <c r="F34" s="22"/>
      <c r="G34" s="22"/>
      <c r="H34" s="22"/>
      <c r="I34" s="22"/>
      <c r="J34" s="22"/>
      <c r="M34" s="125"/>
    </row>
    <row r="35" spans="1:13" s="9" customFormat="1" ht="12.6" customHeight="1">
      <c r="C35" s="22" t="s">
        <v>126</v>
      </c>
      <c r="D35" s="22"/>
      <c r="E35" s="22"/>
      <c r="F35" s="22"/>
      <c r="G35" s="22"/>
      <c r="H35" s="22"/>
      <c r="I35" s="22"/>
      <c r="J35" s="22"/>
    </row>
    <row r="36" spans="1:13" s="9" customFormat="1" ht="12.6" customHeight="1">
      <c r="C36" s="22" t="s">
        <v>127</v>
      </c>
      <c r="D36" s="22"/>
      <c r="E36" s="22"/>
      <c r="F36" s="22"/>
      <c r="G36" s="22"/>
      <c r="H36" s="22"/>
      <c r="I36" s="22"/>
      <c r="J36" s="22"/>
    </row>
    <row r="37" spans="1:13" s="9" customFormat="1" ht="12.6" customHeight="1">
      <c r="C37" s="22" t="s">
        <v>128</v>
      </c>
      <c r="D37" s="22"/>
      <c r="E37" s="22"/>
      <c r="F37" s="22"/>
      <c r="G37" s="22"/>
      <c r="H37" s="22"/>
      <c r="I37" s="22"/>
      <c r="J37" s="22"/>
    </row>
    <row r="38" spans="1:13" s="9" customFormat="1" ht="10.35" customHeight="1"/>
    <row r="39" spans="1:13" ht="13.35" customHeight="1"/>
    <row r="40" spans="1:13" ht="13.35" customHeight="1">
      <c r="A40" s="9"/>
    </row>
    <row r="41" spans="1:13" ht="13.35" customHeight="1">
      <c r="A41" s="9"/>
    </row>
    <row r="42" spans="1:13" ht="13.35" customHeight="1">
      <c r="A42" s="9"/>
    </row>
    <row r="43" spans="1:13" ht="13.35" customHeight="1">
      <c r="A43" s="9"/>
      <c r="G43" s="1" t="s">
        <v>36</v>
      </c>
    </row>
    <row r="44" spans="1:13" ht="13.35" customHeight="1">
      <c r="A44" s="9"/>
    </row>
    <row r="45" spans="1:13" s="9" customFormat="1" ht="13.35" customHeight="1">
      <c r="B45" s="1"/>
      <c r="C45" s="1"/>
      <c r="D45" s="1"/>
      <c r="E45" s="1"/>
      <c r="F45" s="1"/>
      <c r="G45" s="1"/>
      <c r="H45" s="1"/>
      <c r="I45" s="1"/>
      <c r="J45" s="1"/>
      <c r="K45" s="1"/>
      <c r="L45" s="1"/>
      <c r="M45" s="1"/>
    </row>
    <row r="46" spans="1:13" s="9" customFormat="1" ht="13.35" customHeight="1">
      <c r="B46" s="1"/>
      <c r="C46" s="1"/>
      <c r="D46" s="1"/>
      <c r="E46" s="1"/>
      <c r="F46" s="1"/>
      <c r="G46" s="1"/>
      <c r="H46" s="1"/>
      <c r="I46" s="1"/>
      <c r="J46" s="1"/>
      <c r="K46" s="1"/>
      <c r="L46" s="1"/>
      <c r="M46" s="1"/>
    </row>
    <row r="47" spans="1:13" s="9" customFormat="1" ht="13.35" customHeight="1">
      <c r="A47" s="1"/>
      <c r="B47" s="1"/>
      <c r="C47" s="1"/>
      <c r="D47" s="1"/>
      <c r="E47" s="1"/>
      <c r="F47" s="1"/>
      <c r="G47" s="1"/>
      <c r="H47" s="1"/>
      <c r="I47" s="1"/>
      <c r="J47" s="1"/>
      <c r="K47" s="1"/>
      <c r="L47" s="1"/>
      <c r="M47" s="1"/>
    </row>
    <row r="48" spans="1:13" s="9" customFormat="1" ht="13.35" customHeight="1">
      <c r="A48" s="1"/>
      <c r="B48" s="1"/>
      <c r="C48" s="1"/>
      <c r="D48" s="1"/>
      <c r="E48" s="1"/>
      <c r="F48" s="1"/>
      <c r="G48" s="1"/>
      <c r="H48" s="1"/>
      <c r="I48" s="1"/>
      <c r="J48" s="1"/>
      <c r="K48" s="1"/>
      <c r="L48" s="1"/>
      <c r="M48" s="1"/>
    </row>
    <row r="49" spans="1:13" s="9" customFormat="1" ht="13.35" customHeight="1">
      <c r="A49" s="1"/>
      <c r="B49" s="1"/>
      <c r="C49" s="1"/>
      <c r="D49" s="1"/>
      <c r="E49" s="1"/>
      <c r="F49" s="1"/>
      <c r="G49" s="1"/>
      <c r="H49" s="1"/>
      <c r="I49" s="1"/>
      <c r="J49" s="1"/>
      <c r="K49" s="1"/>
      <c r="L49" s="1"/>
      <c r="M49" s="1"/>
    </row>
    <row r="50" spans="1:13" s="9" customFormat="1" ht="13.35" customHeight="1">
      <c r="A50" s="1"/>
      <c r="B50" s="1"/>
      <c r="C50" s="1"/>
      <c r="D50" s="1"/>
      <c r="E50" s="1"/>
      <c r="F50" s="1"/>
      <c r="G50" s="1"/>
      <c r="H50" s="1"/>
      <c r="I50" s="1"/>
      <c r="J50" s="1"/>
      <c r="K50" s="1"/>
      <c r="L50" s="1"/>
      <c r="M50" s="1"/>
    </row>
    <row r="51" spans="1:13" s="9" customFormat="1" ht="13.35" customHeight="1">
      <c r="A51" s="1"/>
      <c r="B51" s="1"/>
      <c r="C51" s="1"/>
      <c r="D51" s="1"/>
      <c r="E51" s="1"/>
      <c r="F51" s="1"/>
      <c r="G51" s="1"/>
      <c r="H51" s="1"/>
      <c r="I51" s="1"/>
      <c r="J51" s="1"/>
      <c r="K51" s="1"/>
      <c r="L51" s="1"/>
      <c r="M51" s="1"/>
    </row>
    <row r="52" spans="1:13" ht="13.35" customHeight="1"/>
    <row r="53" spans="1:13" ht="13.35" customHeight="1"/>
    <row r="54" spans="1:13" ht="13.35" customHeight="1"/>
    <row r="55" spans="1:13" ht="13.35" customHeight="1"/>
    <row r="56" spans="1:13" ht="13.35" customHeight="1"/>
    <row r="57" spans="1:13" ht="13.35" customHeight="1"/>
    <row r="58" spans="1:13" ht="13.35" customHeight="1"/>
    <row r="59" spans="1:13" ht="13.35" customHeight="1"/>
    <row r="60" spans="1:13" ht="13.35" customHeight="1"/>
    <row r="61" spans="1:13" ht="13.35" customHeight="1"/>
    <row r="62" spans="1:13" ht="13.35" customHeight="1"/>
    <row r="63" spans="1:13" s="3" customFormat="1"/>
    <row r="64" spans="1:13" s="3" customFormat="1"/>
    <row r="65" s="3" customFormat="1"/>
    <row r="66" s="3" customFormat="1" ht="12" customHeight="1"/>
  </sheetData>
  <phoneticPr fontId="5"/>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７章　大阪市区別（地域別）の経済構造</oddHeader>
    <oddFooter xml:space="preserve">&amp;L&amp;"BIZ UD明朝 Medium,標準"&amp;9大阪市経済戦略局&amp;C&amp;"BIZ UD明朝 Medium,標準"&amp;12- &amp;P -&amp;R&amp;"BIZ UD明朝 Medium,標準"&amp;9大阪の経済'26&amp;11 </oddFoot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0F5846-8875-4F6C-A28B-CBEE82C441D5}">
  <dimension ref="A1:Q52"/>
  <sheetViews>
    <sheetView showRuler="0" zoomScaleNormal="100" zoomScalePageLayoutView="90" workbookViewId="0"/>
  </sheetViews>
  <sheetFormatPr defaultColWidth="9" defaultRowHeight="12"/>
  <cols>
    <col min="1" max="1" width="0.875" style="1" customWidth="1"/>
    <col min="2" max="2" width="5.625" style="1" customWidth="1"/>
    <col min="3" max="3" width="12.625" style="1" customWidth="1"/>
    <col min="4" max="6" width="15.625" style="1" customWidth="1"/>
    <col min="7" max="9" width="8.125" style="1" customWidth="1"/>
    <col min="10" max="10" width="0.875" style="1" customWidth="1"/>
    <col min="11" max="11" width="1.625" style="1" customWidth="1"/>
    <col min="12" max="12" width="1.625" style="3" customWidth="1"/>
    <col min="13" max="13" width="2" style="3" customWidth="1"/>
    <col min="14" max="14" width="15.75" style="3" customWidth="1"/>
    <col min="15" max="17" width="9.25" style="3" bestFit="1" customWidth="1"/>
    <col min="18" max="16384" width="9" style="1"/>
  </cols>
  <sheetData>
    <row r="1" spans="2:17" ht="15.75">
      <c r="B1" s="2" t="s">
        <v>261</v>
      </c>
      <c r="C1" s="4"/>
      <c r="L1" s="1"/>
      <c r="M1" s="1"/>
      <c r="N1" s="1"/>
      <c r="O1" s="1"/>
      <c r="P1" s="1"/>
      <c r="Q1" s="1"/>
    </row>
    <row r="2" spans="2:17" ht="15" customHeight="1">
      <c r="L2" s="1"/>
      <c r="M2" s="1"/>
      <c r="N2" s="1"/>
      <c r="O2" s="1"/>
      <c r="P2" s="1"/>
      <c r="Q2" s="1"/>
    </row>
    <row r="3" spans="2:17" ht="15" customHeight="1">
      <c r="L3" s="1"/>
      <c r="M3" s="1"/>
      <c r="N3" s="1"/>
      <c r="O3" s="1"/>
      <c r="P3" s="1"/>
      <c r="Q3" s="1"/>
    </row>
    <row r="4" spans="2:17" ht="15" customHeight="1">
      <c r="L4" s="1"/>
      <c r="M4" s="1"/>
      <c r="N4" s="1"/>
      <c r="O4" s="1"/>
      <c r="P4" s="1"/>
      <c r="Q4" s="1"/>
    </row>
    <row r="5" spans="2:17" ht="6.95" customHeight="1">
      <c r="L5" s="1"/>
      <c r="M5" s="1"/>
      <c r="N5" s="1"/>
      <c r="O5" s="1"/>
      <c r="P5" s="1"/>
      <c r="Q5" s="1"/>
    </row>
    <row r="6" spans="2:17" ht="15" customHeight="1">
      <c r="B6" s="2" t="s">
        <v>262</v>
      </c>
      <c r="L6" s="1"/>
      <c r="M6" s="1"/>
      <c r="N6" s="1"/>
      <c r="O6" s="1"/>
      <c r="P6" s="1"/>
      <c r="Q6" s="1"/>
    </row>
    <row r="7" spans="2:17" ht="15" customHeight="1">
      <c r="I7" s="293" t="s">
        <v>263</v>
      </c>
      <c r="L7" s="1"/>
      <c r="M7" s="1"/>
      <c r="N7" s="1"/>
      <c r="O7" s="1"/>
      <c r="P7" s="1"/>
      <c r="Q7" s="1"/>
    </row>
    <row r="8" spans="2:17" ht="15" customHeight="1">
      <c r="B8" s="440"/>
      <c r="C8" s="441"/>
      <c r="D8" s="442" t="s">
        <v>264</v>
      </c>
      <c r="E8" s="442" t="s">
        <v>106</v>
      </c>
      <c r="F8" s="444" t="s">
        <v>265</v>
      </c>
      <c r="G8" s="435" t="s">
        <v>266</v>
      </c>
      <c r="H8" s="436"/>
      <c r="I8" s="437"/>
      <c r="L8" s="1"/>
      <c r="M8" s="1"/>
      <c r="N8" s="1"/>
      <c r="O8" s="1"/>
      <c r="P8" s="1"/>
      <c r="Q8" s="1"/>
    </row>
    <row r="9" spans="2:17" ht="28.5" customHeight="1">
      <c r="B9" s="441"/>
      <c r="C9" s="441"/>
      <c r="D9" s="443"/>
      <c r="E9" s="443"/>
      <c r="F9" s="445"/>
      <c r="G9" s="294" t="s">
        <v>264</v>
      </c>
      <c r="H9" s="295" t="s">
        <v>106</v>
      </c>
      <c r="I9" s="296" t="s">
        <v>267</v>
      </c>
      <c r="L9" s="1"/>
      <c r="M9" s="1"/>
      <c r="N9" s="1"/>
      <c r="O9" s="1"/>
      <c r="P9" s="1"/>
      <c r="Q9" s="1"/>
    </row>
    <row r="10" spans="2:17" s="9" customFormat="1" ht="12.95" customHeight="1" thickBot="1">
      <c r="B10" s="439" t="s">
        <v>9</v>
      </c>
      <c r="C10" s="439"/>
      <c r="D10" s="297">
        <v>21580</v>
      </c>
      <c r="E10" s="297">
        <v>311168</v>
      </c>
      <c r="F10" s="298">
        <v>35600294</v>
      </c>
      <c r="G10" s="299">
        <v>100</v>
      </c>
      <c r="H10" s="300">
        <v>100</v>
      </c>
      <c r="I10" s="300">
        <v>100</v>
      </c>
    </row>
    <row r="11" spans="2:17" s="9" customFormat="1" ht="12.95" customHeight="1" thickTop="1">
      <c r="B11" s="438" t="s">
        <v>84</v>
      </c>
      <c r="C11" s="301" t="s">
        <v>10</v>
      </c>
      <c r="D11" s="302">
        <v>2746</v>
      </c>
      <c r="E11" s="302">
        <v>57345</v>
      </c>
      <c r="F11" s="303">
        <v>10732341</v>
      </c>
      <c r="G11" s="428">
        <v>50.885078776645045</v>
      </c>
      <c r="H11" s="428">
        <v>61.477401275195398</v>
      </c>
      <c r="I11" s="428">
        <v>73.842482873877387</v>
      </c>
    </row>
    <row r="12" spans="2:17" s="9" customFormat="1" ht="12.95" customHeight="1">
      <c r="B12" s="434"/>
      <c r="C12" s="304" t="s">
        <v>14</v>
      </c>
      <c r="D12" s="305">
        <v>5750</v>
      </c>
      <c r="E12" s="305">
        <v>97182</v>
      </c>
      <c r="F12" s="306">
        <v>11932962</v>
      </c>
      <c r="G12" s="428">
        <v>0</v>
      </c>
      <c r="H12" s="428">
        <v>0</v>
      </c>
      <c r="I12" s="428">
        <v>0</v>
      </c>
    </row>
    <row r="13" spans="2:17" s="9" customFormat="1" ht="12.95" customHeight="1">
      <c r="B13" s="434"/>
      <c r="C13" s="304" t="s">
        <v>15</v>
      </c>
      <c r="D13" s="305">
        <v>2485</v>
      </c>
      <c r="E13" s="305">
        <v>36771</v>
      </c>
      <c r="F13" s="306">
        <v>3622838</v>
      </c>
      <c r="G13" s="429">
        <v>0</v>
      </c>
      <c r="H13" s="429">
        <v>0</v>
      </c>
      <c r="I13" s="429">
        <v>0</v>
      </c>
    </row>
    <row r="14" spans="2:17" s="9" customFormat="1" ht="12.95" customHeight="1">
      <c r="B14" s="434"/>
      <c r="C14" s="307" t="s">
        <v>18</v>
      </c>
      <c r="D14" s="308">
        <v>593</v>
      </c>
      <c r="E14" s="308">
        <v>5715</v>
      </c>
      <c r="F14" s="309">
        <v>301695</v>
      </c>
      <c r="G14" s="431">
        <v>11.570898980537535</v>
      </c>
      <c r="H14" s="431">
        <v>9.7876388317564782</v>
      </c>
      <c r="I14" s="431">
        <v>6.9781277648999191</v>
      </c>
    </row>
    <row r="15" spans="2:17" s="9" customFormat="1" ht="12.95" customHeight="1">
      <c r="B15" s="434"/>
      <c r="C15" s="307" t="s">
        <v>12</v>
      </c>
      <c r="D15" s="308">
        <v>965</v>
      </c>
      <c r="E15" s="308">
        <v>13783</v>
      </c>
      <c r="F15" s="309">
        <v>1367212</v>
      </c>
      <c r="G15" s="432">
        <v>0</v>
      </c>
      <c r="H15" s="432">
        <v>0</v>
      </c>
      <c r="I15" s="432">
        <v>0</v>
      </c>
    </row>
    <row r="16" spans="2:17" s="9" customFormat="1" ht="12.95" customHeight="1">
      <c r="B16" s="434"/>
      <c r="C16" s="307" t="s">
        <v>19</v>
      </c>
      <c r="D16" s="308">
        <v>939</v>
      </c>
      <c r="E16" s="308">
        <v>10958</v>
      </c>
      <c r="F16" s="309">
        <v>815327</v>
      </c>
      <c r="G16" s="433">
        <v>0</v>
      </c>
      <c r="H16" s="433">
        <v>0</v>
      </c>
      <c r="I16" s="433">
        <v>0</v>
      </c>
    </row>
    <row r="17" spans="2:9" s="9" customFormat="1" ht="12.95" customHeight="1">
      <c r="B17" s="426" t="s">
        <v>85</v>
      </c>
      <c r="C17" s="304" t="s">
        <v>11</v>
      </c>
      <c r="D17" s="305">
        <v>349</v>
      </c>
      <c r="E17" s="305">
        <v>3148</v>
      </c>
      <c r="F17" s="306">
        <v>147760</v>
      </c>
      <c r="G17" s="427">
        <v>14.800741427247452</v>
      </c>
      <c r="H17" s="427">
        <v>12.056831036610447</v>
      </c>
      <c r="I17" s="427">
        <v>10.485017342834304</v>
      </c>
    </row>
    <row r="18" spans="2:9" s="9" customFormat="1" ht="12.95" customHeight="1">
      <c r="B18" s="426"/>
      <c r="C18" s="304" t="s">
        <v>21</v>
      </c>
      <c r="D18" s="305">
        <v>2036</v>
      </c>
      <c r="E18" s="305">
        <v>25386</v>
      </c>
      <c r="F18" s="306">
        <v>3090139</v>
      </c>
      <c r="G18" s="428">
        <v>0</v>
      </c>
      <c r="H18" s="428">
        <v>0</v>
      </c>
      <c r="I18" s="428">
        <v>0</v>
      </c>
    </row>
    <row r="19" spans="2:9" s="9" customFormat="1" ht="12.95" customHeight="1">
      <c r="B19" s="426"/>
      <c r="C19" s="304" t="s">
        <v>22</v>
      </c>
      <c r="D19" s="305">
        <v>375</v>
      </c>
      <c r="E19" s="305">
        <v>4756</v>
      </c>
      <c r="F19" s="306">
        <v>197100</v>
      </c>
      <c r="G19" s="428">
        <v>0</v>
      </c>
      <c r="H19" s="428">
        <v>0</v>
      </c>
      <c r="I19" s="428">
        <v>0</v>
      </c>
    </row>
    <row r="20" spans="2:9" s="9" customFormat="1" ht="12.95" customHeight="1">
      <c r="B20" s="426"/>
      <c r="C20" s="304" t="s">
        <v>25</v>
      </c>
      <c r="D20" s="305">
        <v>190</v>
      </c>
      <c r="E20" s="305">
        <v>1620</v>
      </c>
      <c r="F20" s="306">
        <v>90098</v>
      </c>
      <c r="G20" s="428">
        <v>0</v>
      </c>
      <c r="H20" s="428">
        <v>0</v>
      </c>
      <c r="I20" s="428">
        <v>0</v>
      </c>
    </row>
    <row r="21" spans="2:9" s="9" customFormat="1" ht="12.95" customHeight="1">
      <c r="B21" s="426"/>
      <c r="C21" s="304" t="s">
        <v>27</v>
      </c>
      <c r="D21" s="305">
        <v>244</v>
      </c>
      <c r="E21" s="305">
        <v>2607</v>
      </c>
      <c r="F21" s="306">
        <v>207600</v>
      </c>
      <c r="G21" s="429">
        <v>0</v>
      </c>
      <c r="H21" s="429">
        <v>0</v>
      </c>
      <c r="I21" s="429">
        <v>0</v>
      </c>
    </row>
    <row r="22" spans="2:9" s="9" customFormat="1" ht="12.95" customHeight="1">
      <c r="B22" s="434" t="s">
        <v>86</v>
      </c>
      <c r="C22" s="307" t="s">
        <v>26</v>
      </c>
      <c r="D22" s="308">
        <v>371</v>
      </c>
      <c r="E22" s="308">
        <v>3670</v>
      </c>
      <c r="F22" s="309">
        <v>179095</v>
      </c>
      <c r="G22" s="431">
        <v>8.9666357738646898</v>
      </c>
      <c r="H22" s="431">
        <v>5.9508047099958858</v>
      </c>
      <c r="I22" s="431">
        <v>2.8138503575279463</v>
      </c>
    </row>
    <row r="23" spans="2:9" s="9" customFormat="1" ht="12.95" customHeight="1">
      <c r="B23" s="434"/>
      <c r="C23" s="307" t="s">
        <v>23</v>
      </c>
      <c r="D23" s="308">
        <v>541</v>
      </c>
      <c r="E23" s="308">
        <v>5941</v>
      </c>
      <c r="F23" s="309">
        <v>432542</v>
      </c>
      <c r="G23" s="432">
        <v>0</v>
      </c>
      <c r="H23" s="432">
        <v>0</v>
      </c>
      <c r="I23" s="432">
        <v>0</v>
      </c>
    </row>
    <row r="24" spans="2:9" s="9" customFormat="1" ht="12.95" customHeight="1">
      <c r="B24" s="434"/>
      <c r="C24" s="307" t="s">
        <v>24</v>
      </c>
      <c r="D24" s="308">
        <v>517</v>
      </c>
      <c r="E24" s="308">
        <v>3342</v>
      </c>
      <c r="F24" s="309">
        <v>126503</v>
      </c>
      <c r="G24" s="432">
        <v>0</v>
      </c>
      <c r="H24" s="432">
        <v>0</v>
      </c>
      <c r="I24" s="432">
        <v>0</v>
      </c>
    </row>
    <row r="25" spans="2:9" s="9" customFormat="1" ht="12.95" customHeight="1">
      <c r="B25" s="434"/>
      <c r="C25" s="307" t="s">
        <v>32</v>
      </c>
      <c r="D25" s="308">
        <v>506</v>
      </c>
      <c r="E25" s="308">
        <v>5564</v>
      </c>
      <c r="F25" s="309">
        <v>263599</v>
      </c>
      <c r="G25" s="433">
        <v>0</v>
      </c>
      <c r="H25" s="433">
        <v>0</v>
      </c>
      <c r="I25" s="433">
        <v>0</v>
      </c>
    </row>
    <row r="26" spans="2:9" s="9" customFormat="1" ht="12.95" customHeight="1">
      <c r="B26" s="426" t="s">
        <v>87</v>
      </c>
      <c r="C26" s="304" t="s">
        <v>28</v>
      </c>
      <c r="D26" s="305">
        <v>325</v>
      </c>
      <c r="E26" s="305">
        <v>3461</v>
      </c>
      <c r="F26" s="306">
        <v>127805</v>
      </c>
      <c r="G26" s="427">
        <v>6.3901760889712698</v>
      </c>
      <c r="H26" s="427">
        <v>4.1508124228712466</v>
      </c>
      <c r="I26" s="427">
        <v>1.7604068101235344</v>
      </c>
    </row>
    <row r="27" spans="2:9" s="9" customFormat="1" ht="12.95" customHeight="1">
      <c r="B27" s="426"/>
      <c r="C27" s="304" t="s">
        <v>30</v>
      </c>
      <c r="D27" s="305">
        <v>267</v>
      </c>
      <c r="E27" s="305">
        <v>2054</v>
      </c>
      <c r="F27" s="306">
        <v>64542</v>
      </c>
      <c r="G27" s="428">
        <v>0</v>
      </c>
      <c r="H27" s="428">
        <v>0</v>
      </c>
      <c r="I27" s="428">
        <v>0</v>
      </c>
    </row>
    <row r="28" spans="2:9" s="9" customFormat="1" ht="12.95" customHeight="1">
      <c r="B28" s="426"/>
      <c r="C28" s="304" t="s">
        <v>31</v>
      </c>
      <c r="D28" s="305">
        <v>521</v>
      </c>
      <c r="E28" s="305">
        <v>5185</v>
      </c>
      <c r="F28" s="306">
        <v>314508</v>
      </c>
      <c r="G28" s="428">
        <v>0</v>
      </c>
      <c r="H28" s="428">
        <v>0</v>
      </c>
      <c r="I28" s="428">
        <v>0</v>
      </c>
    </row>
    <row r="29" spans="2:9" s="9" customFormat="1" ht="12.95" customHeight="1">
      <c r="B29" s="426"/>
      <c r="C29" s="304" t="s">
        <v>33</v>
      </c>
      <c r="D29" s="305">
        <v>266</v>
      </c>
      <c r="E29" s="305">
        <v>2216</v>
      </c>
      <c r="F29" s="306">
        <v>119855</v>
      </c>
      <c r="G29" s="429">
        <v>0</v>
      </c>
      <c r="H29" s="429">
        <v>0</v>
      </c>
      <c r="I29" s="429">
        <v>0</v>
      </c>
    </row>
    <row r="30" spans="2:9" s="9" customFormat="1" ht="12.95" customHeight="1">
      <c r="B30" s="430" t="s">
        <v>88</v>
      </c>
      <c r="C30" s="307" t="s">
        <v>20</v>
      </c>
      <c r="D30" s="308">
        <v>352</v>
      </c>
      <c r="E30" s="308">
        <v>5806</v>
      </c>
      <c r="F30" s="309">
        <v>366781</v>
      </c>
      <c r="G30" s="431">
        <v>7.3864689527340124</v>
      </c>
      <c r="H30" s="431">
        <v>6.5765117235705466</v>
      </c>
      <c r="I30" s="431">
        <v>4.120109232805774</v>
      </c>
    </row>
    <row r="31" spans="2:9" s="9" customFormat="1" ht="12.95" customHeight="1">
      <c r="B31" s="430"/>
      <c r="C31" s="307" t="s">
        <v>13</v>
      </c>
      <c r="D31" s="308">
        <v>180</v>
      </c>
      <c r="E31" s="308">
        <v>2084</v>
      </c>
      <c r="F31" s="309">
        <v>202254</v>
      </c>
      <c r="G31" s="432">
        <v>0</v>
      </c>
      <c r="H31" s="432">
        <v>0</v>
      </c>
      <c r="I31" s="432">
        <v>0</v>
      </c>
    </row>
    <row r="32" spans="2:9" s="9" customFormat="1" ht="12.95" customHeight="1">
      <c r="B32" s="430"/>
      <c r="C32" s="307" t="s">
        <v>16</v>
      </c>
      <c r="D32" s="308">
        <v>343</v>
      </c>
      <c r="E32" s="308">
        <v>3221</v>
      </c>
      <c r="F32" s="309">
        <v>140194</v>
      </c>
      <c r="G32" s="432">
        <v>0</v>
      </c>
      <c r="H32" s="432">
        <v>0</v>
      </c>
      <c r="I32" s="432">
        <v>0</v>
      </c>
    </row>
    <row r="33" spans="2:17" s="9" customFormat="1" ht="12.95" customHeight="1">
      <c r="B33" s="430"/>
      <c r="C33" s="307" t="s">
        <v>17</v>
      </c>
      <c r="D33" s="308">
        <v>282</v>
      </c>
      <c r="E33" s="308">
        <v>2544</v>
      </c>
      <c r="F33" s="309">
        <v>128332</v>
      </c>
      <c r="G33" s="432">
        <v>0</v>
      </c>
      <c r="H33" s="432">
        <v>0</v>
      </c>
      <c r="I33" s="432">
        <v>0</v>
      </c>
    </row>
    <row r="34" spans="2:17" s="9" customFormat="1" ht="12.95" customHeight="1">
      <c r="B34" s="430"/>
      <c r="C34" s="307" t="s">
        <v>29</v>
      </c>
      <c r="D34" s="308">
        <v>437</v>
      </c>
      <c r="E34" s="308">
        <v>6809</v>
      </c>
      <c r="F34" s="309">
        <v>629210</v>
      </c>
      <c r="G34" s="433">
        <v>0</v>
      </c>
      <c r="H34" s="433">
        <v>0</v>
      </c>
      <c r="I34" s="433">
        <v>0</v>
      </c>
    </row>
    <row r="35" spans="2:17" s="9" customFormat="1" ht="12.95" customHeight="1">
      <c r="B35" s="22"/>
      <c r="C35" s="22"/>
      <c r="D35" s="22"/>
      <c r="E35" s="22"/>
      <c r="F35" s="22"/>
      <c r="G35" s="310"/>
      <c r="H35" s="22"/>
      <c r="I35" s="23" t="s">
        <v>268</v>
      </c>
      <c r="J35" s="22"/>
      <c r="K35" s="22"/>
    </row>
    <row r="36" spans="2:17" s="9" customFormat="1" ht="12.95" customHeight="1">
      <c r="B36" s="22" t="s">
        <v>269</v>
      </c>
      <c r="C36" s="22"/>
      <c r="D36" s="22"/>
      <c r="E36" s="22"/>
      <c r="F36" s="22"/>
      <c r="G36" s="310"/>
      <c r="H36" s="22"/>
      <c r="I36" s="22"/>
      <c r="J36" s="22"/>
      <c r="K36" s="22"/>
    </row>
    <row r="37" spans="2:17" s="9" customFormat="1" ht="12.95" customHeight="1">
      <c r="B37" s="22" t="s">
        <v>270</v>
      </c>
      <c r="C37" s="22"/>
      <c r="D37" s="22"/>
      <c r="E37" s="22"/>
      <c r="F37" s="22"/>
      <c r="G37" s="22"/>
      <c r="H37" s="22"/>
      <c r="I37" s="22"/>
      <c r="J37" s="22"/>
      <c r="K37" s="22"/>
    </row>
    <row r="38" spans="2:17" s="9" customFormat="1" ht="12.95" customHeight="1">
      <c r="B38" s="22" t="s">
        <v>271</v>
      </c>
      <c r="C38" s="22"/>
      <c r="D38" s="22"/>
      <c r="E38" s="22"/>
      <c r="F38" s="22"/>
      <c r="G38" s="22"/>
      <c r="H38" s="22"/>
      <c r="I38" s="22"/>
      <c r="J38" s="22"/>
      <c r="K38" s="22"/>
      <c r="L38" s="22"/>
      <c r="M38" s="3"/>
      <c r="N38" s="22"/>
      <c r="O38" s="22"/>
      <c r="P38" s="22"/>
      <c r="Q38" s="22"/>
    </row>
    <row r="39" spans="2:17" ht="28.35" customHeight="1"/>
    <row r="40" spans="2:17">
      <c r="N40" s="3" t="s">
        <v>51</v>
      </c>
      <c r="O40" s="311"/>
      <c r="P40" s="97"/>
      <c r="Q40" s="293"/>
    </row>
    <row r="41" spans="2:17" ht="24">
      <c r="N41" s="89"/>
      <c r="O41" s="312" t="s">
        <v>264</v>
      </c>
      <c r="P41" s="312" t="s">
        <v>272</v>
      </c>
      <c r="Q41" s="313" t="s">
        <v>273</v>
      </c>
    </row>
    <row r="42" spans="2:17">
      <c r="L42" s="22"/>
      <c r="M42" s="22"/>
      <c r="N42" s="314" t="s">
        <v>274</v>
      </c>
      <c r="O42" s="315">
        <v>50.885078776645045</v>
      </c>
      <c r="P42" s="315">
        <v>61.477401275195398</v>
      </c>
      <c r="Q42" s="315">
        <v>73.842482873877387</v>
      </c>
    </row>
    <row r="43" spans="2:17">
      <c r="L43" s="22"/>
      <c r="M43" s="22"/>
      <c r="N43" s="316" t="s">
        <v>275</v>
      </c>
      <c r="O43" s="315">
        <v>11.570898980537535</v>
      </c>
      <c r="P43" s="315">
        <v>9.7876388317564782</v>
      </c>
      <c r="Q43" s="315">
        <v>6.9781277648999191</v>
      </c>
    </row>
    <row r="44" spans="2:17">
      <c r="D44" s="9"/>
      <c r="E44" s="9"/>
      <c r="F44" s="9"/>
      <c r="L44" s="22"/>
      <c r="M44" s="22"/>
      <c r="N44" s="314" t="s">
        <v>276</v>
      </c>
      <c r="O44" s="315">
        <v>14.800741427247452</v>
      </c>
      <c r="P44" s="315">
        <v>12.056831036610447</v>
      </c>
      <c r="Q44" s="315">
        <v>10.485017342834304</v>
      </c>
    </row>
    <row r="45" spans="2:17">
      <c r="L45" s="22"/>
      <c r="M45" s="22"/>
      <c r="N45" s="314" t="s">
        <v>277</v>
      </c>
      <c r="O45" s="315">
        <v>8.9666357738646898</v>
      </c>
      <c r="P45" s="315">
        <v>5.9508047099958858</v>
      </c>
      <c r="Q45" s="315">
        <v>2.8138503575279463</v>
      </c>
    </row>
    <row r="46" spans="2:17">
      <c r="L46" s="22"/>
      <c r="M46" s="22"/>
      <c r="N46" s="314" t="s">
        <v>278</v>
      </c>
      <c r="O46" s="315">
        <v>6.3901760889712698</v>
      </c>
      <c r="P46" s="315">
        <v>4.1508124228712466</v>
      </c>
      <c r="Q46" s="315">
        <v>1.7604068101235344</v>
      </c>
    </row>
    <row r="47" spans="2:17">
      <c r="L47" s="22"/>
      <c r="M47" s="22"/>
      <c r="N47" s="314" t="s">
        <v>279</v>
      </c>
      <c r="O47" s="317">
        <v>7.3864689527340124</v>
      </c>
      <c r="P47" s="317">
        <v>6.5765117235705466</v>
      </c>
      <c r="Q47" s="317">
        <v>4.120109232805774</v>
      </c>
    </row>
    <row r="48" spans="2:17" ht="15" customHeight="1">
      <c r="L48" s="22"/>
    </row>
    <row r="49" spans="1:12" s="3" customFormat="1" ht="15" customHeight="1">
      <c r="A49" s="1"/>
      <c r="B49" s="1"/>
      <c r="C49" s="1"/>
      <c r="D49" s="1"/>
      <c r="E49" s="1"/>
      <c r="F49" s="1"/>
      <c r="G49" s="1"/>
      <c r="H49" s="1"/>
      <c r="I49" s="1"/>
      <c r="J49" s="1"/>
      <c r="K49" s="1"/>
      <c r="L49" s="22"/>
    </row>
    <row r="50" spans="1:12" s="3" customFormat="1" ht="15" customHeight="1">
      <c r="A50" s="1"/>
      <c r="B50" s="1"/>
      <c r="C50" s="1"/>
      <c r="D50" s="1"/>
      <c r="E50" s="1"/>
      <c r="F50" s="1"/>
      <c r="G50" s="1"/>
      <c r="H50" s="1"/>
      <c r="I50" s="1"/>
      <c r="J50" s="1"/>
      <c r="K50" s="1"/>
    </row>
    <row r="51" spans="1:12" s="3" customFormat="1" ht="14.85" customHeight="1">
      <c r="A51" s="1"/>
      <c r="B51" s="1"/>
      <c r="C51" s="1"/>
      <c r="D51" s="1"/>
      <c r="E51" s="1"/>
      <c r="F51" s="1"/>
      <c r="G51" s="1"/>
      <c r="H51" s="1"/>
      <c r="I51" s="1"/>
      <c r="J51" s="1"/>
      <c r="K51" s="1"/>
    </row>
    <row r="52" spans="1:12" s="3" customFormat="1" ht="11.25" customHeight="1">
      <c r="A52" s="1"/>
      <c r="B52" s="1"/>
      <c r="C52" s="1"/>
      <c r="D52" s="1"/>
      <c r="E52" s="1"/>
      <c r="F52" s="1"/>
      <c r="G52" s="1"/>
      <c r="H52" s="1"/>
      <c r="I52" s="1"/>
      <c r="J52" s="1"/>
      <c r="K52" s="1"/>
    </row>
  </sheetData>
  <mergeCells count="29">
    <mergeCell ref="G8:I8"/>
    <mergeCell ref="B11:B16"/>
    <mergeCell ref="G11:G13"/>
    <mergeCell ref="H11:H13"/>
    <mergeCell ref="I11:I13"/>
    <mergeCell ref="G14:G16"/>
    <mergeCell ref="H14:H16"/>
    <mergeCell ref="I14:I16"/>
    <mergeCell ref="B10:C10"/>
    <mergeCell ref="B8:C9"/>
    <mergeCell ref="D8:D9"/>
    <mergeCell ref="E8:E9"/>
    <mergeCell ref="F8:F9"/>
    <mergeCell ref="B17:B21"/>
    <mergeCell ref="G17:G21"/>
    <mergeCell ref="H17:H21"/>
    <mergeCell ref="I17:I21"/>
    <mergeCell ref="B22:B25"/>
    <mergeCell ref="G22:G25"/>
    <mergeCell ref="H22:H25"/>
    <mergeCell ref="I22:I25"/>
    <mergeCell ref="B26:B29"/>
    <mergeCell ref="G26:G29"/>
    <mergeCell ref="H26:H29"/>
    <mergeCell ref="I26:I29"/>
    <mergeCell ref="B30:B34"/>
    <mergeCell ref="G30:G34"/>
    <mergeCell ref="H30:H34"/>
    <mergeCell ref="I30:I34"/>
  </mergeCells>
  <phoneticPr fontId="5"/>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７章　大阪市区別（地域別）の経済構造</oddHeader>
    <oddFooter xml:space="preserve">&amp;L&amp;"BIZ UD明朝 Medium,標準"&amp;9大阪市経済戦略局&amp;C&amp;"BIZ UD明朝 Medium,標準"&amp;12- &amp;P -&amp;R&amp;"BIZ UD明朝 Medium,標準"&amp;9大阪の経済'26 </odd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B5E4C0-790B-497B-A45B-3B6F57DC4C75}">
  <dimension ref="A1:O63"/>
  <sheetViews>
    <sheetView showRuler="0" zoomScaleNormal="100" zoomScalePageLayoutView="90" workbookViewId="0"/>
  </sheetViews>
  <sheetFormatPr defaultRowHeight="12"/>
  <cols>
    <col min="1" max="1" width="0.875" style="1" customWidth="1"/>
    <col min="2" max="3" width="5.625" style="1" customWidth="1"/>
    <col min="4" max="4" width="25.625" style="1" customWidth="1"/>
    <col min="5" max="7" width="15.625" style="1" customWidth="1"/>
    <col min="8" max="8" width="7.125" style="1" customWidth="1"/>
    <col min="9" max="10" width="0.875" style="1" customWidth="1"/>
    <col min="11" max="11" width="1.625" style="30" customWidth="1"/>
    <col min="12" max="12" width="15.125" style="31" bestFit="1" customWidth="1"/>
    <col min="13" max="13" width="6.375" style="31" bestFit="1" customWidth="1"/>
    <col min="14" max="15" width="4.75" style="31" bestFit="1" customWidth="1"/>
    <col min="16" max="16384" width="9" style="30"/>
  </cols>
  <sheetData>
    <row r="1" spans="2:15" ht="15.75">
      <c r="B1" s="2" t="s">
        <v>37</v>
      </c>
      <c r="C1" s="4"/>
    </row>
    <row r="2" spans="2:15" ht="15" customHeight="1">
      <c r="L2" s="30"/>
      <c r="M2" s="30"/>
      <c r="N2" s="30"/>
      <c r="O2" s="30"/>
    </row>
    <row r="3" spans="2:15" ht="15" customHeight="1">
      <c r="L3" s="30"/>
      <c r="M3" s="30"/>
      <c r="N3" s="30"/>
      <c r="O3" s="30"/>
    </row>
    <row r="4" spans="2:15" ht="15" customHeight="1">
      <c r="L4" s="30"/>
      <c r="M4" s="30"/>
      <c r="N4" s="30"/>
      <c r="O4" s="30"/>
    </row>
    <row r="5" spans="2:15" ht="15" customHeight="1">
      <c r="L5" s="30"/>
      <c r="M5" s="30"/>
      <c r="N5" s="30"/>
      <c r="O5" s="30"/>
    </row>
    <row r="6" spans="2:15" ht="8.25" customHeight="1">
      <c r="L6" s="30"/>
      <c r="M6" s="30"/>
      <c r="N6" s="30"/>
      <c r="O6" s="30"/>
    </row>
    <row r="7" spans="2:15" ht="14.25">
      <c r="B7" s="32"/>
      <c r="D7" s="33"/>
      <c r="E7" s="33"/>
      <c r="F7" s="33"/>
      <c r="G7" s="34" t="s">
        <v>38</v>
      </c>
      <c r="L7" s="30"/>
      <c r="M7" s="30"/>
      <c r="N7" s="30"/>
      <c r="O7" s="30"/>
    </row>
    <row r="8" spans="2:15" ht="14.1" customHeight="1">
      <c r="D8" s="35" t="s">
        <v>39</v>
      </c>
      <c r="E8" s="36" t="s">
        <v>14</v>
      </c>
      <c r="F8" s="36" t="s">
        <v>10</v>
      </c>
      <c r="G8" s="36" t="s">
        <v>15</v>
      </c>
      <c r="L8" s="30"/>
      <c r="M8" s="30"/>
      <c r="N8" s="30"/>
      <c r="O8" s="30"/>
    </row>
    <row r="9" spans="2:15" ht="13.5" customHeight="1">
      <c r="D9" s="37" t="s">
        <v>40</v>
      </c>
      <c r="E9" s="38">
        <v>500</v>
      </c>
      <c r="F9" s="38">
        <v>50</v>
      </c>
      <c r="G9" s="38">
        <v>63</v>
      </c>
      <c r="L9" s="30"/>
      <c r="M9" s="30"/>
      <c r="N9" s="30"/>
      <c r="O9" s="30"/>
    </row>
    <row r="10" spans="2:15" ht="13.5" customHeight="1">
      <c r="D10" s="37" t="s">
        <v>41</v>
      </c>
      <c r="E10" s="38">
        <v>792</v>
      </c>
      <c r="F10" s="38">
        <v>62</v>
      </c>
      <c r="G10" s="38">
        <v>133</v>
      </c>
      <c r="L10" s="30"/>
      <c r="M10" s="30"/>
      <c r="N10" s="30"/>
      <c r="O10" s="30"/>
    </row>
    <row r="11" spans="2:15" ht="13.5" customHeight="1">
      <c r="D11" s="37" t="s">
        <v>42</v>
      </c>
      <c r="E11" s="38">
        <v>371</v>
      </c>
      <c r="F11" s="38">
        <v>74</v>
      </c>
      <c r="G11" s="38">
        <v>90</v>
      </c>
      <c r="L11" s="30"/>
      <c r="M11" s="30"/>
      <c r="N11" s="30"/>
      <c r="O11" s="30"/>
    </row>
    <row r="12" spans="2:15" ht="13.5" customHeight="1">
      <c r="D12" s="37" t="s">
        <v>43</v>
      </c>
      <c r="E12" s="38">
        <v>313</v>
      </c>
      <c r="F12" s="38">
        <v>271</v>
      </c>
      <c r="G12" s="38">
        <v>117</v>
      </c>
      <c r="L12" s="30"/>
      <c r="M12" s="30"/>
      <c r="N12" s="30"/>
      <c r="O12" s="30"/>
    </row>
    <row r="13" spans="2:15" ht="13.5" customHeight="1">
      <c r="D13" s="37" t="s">
        <v>44</v>
      </c>
      <c r="E13" s="38">
        <v>219</v>
      </c>
      <c r="F13" s="38">
        <v>135</v>
      </c>
      <c r="G13" s="38">
        <v>180</v>
      </c>
      <c r="L13" s="30"/>
      <c r="M13" s="30"/>
      <c r="N13" s="30"/>
      <c r="O13" s="30"/>
    </row>
    <row r="14" spans="2:15" ht="13.5" customHeight="1">
      <c r="D14" s="37" t="s">
        <v>45</v>
      </c>
      <c r="E14" s="38">
        <v>561</v>
      </c>
      <c r="F14" s="38">
        <v>286</v>
      </c>
      <c r="G14" s="38">
        <v>197</v>
      </c>
      <c r="L14" s="30"/>
      <c r="M14" s="30"/>
      <c r="N14" s="30"/>
      <c r="O14" s="30"/>
    </row>
    <row r="15" spans="2:15" ht="13.5" customHeight="1">
      <c r="D15" s="37" t="s">
        <v>46</v>
      </c>
      <c r="E15" s="38">
        <v>386</v>
      </c>
      <c r="F15" s="38">
        <v>267</v>
      </c>
      <c r="G15" s="38">
        <v>410</v>
      </c>
      <c r="L15" s="30"/>
      <c r="M15" s="30"/>
      <c r="N15" s="30"/>
      <c r="O15" s="30"/>
    </row>
    <row r="16" spans="2:15" ht="13.5" customHeight="1">
      <c r="D16" s="37" t="s">
        <v>47</v>
      </c>
      <c r="E16" s="38">
        <v>396</v>
      </c>
      <c r="F16" s="38">
        <v>368</v>
      </c>
      <c r="G16" s="38">
        <v>181</v>
      </c>
      <c r="L16" s="30"/>
      <c r="M16" s="30"/>
      <c r="N16" s="30"/>
      <c r="O16" s="30"/>
    </row>
    <row r="17" spans="4:15" ht="13.5" customHeight="1">
      <c r="D17" s="37" t="s">
        <v>48</v>
      </c>
      <c r="E17" s="38">
        <v>211</v>
      </c>
      <c r="F17" s="38">
        <v>187</v>
      </c>
      <c r="G17" s="38">
        <v>88</v>
      </c>
      <c r="L17" s="30"/>
      <c r="M17" s="30"/>
      <c r="N17" s="30"/>
      <c r="O17" s="30"/>
    </row>
    <row r="18" spans="4:15" ht="13.5" customHeight="1">
      <c r="D18" s="37" t="s">
        <v>49</v>
      </c>
      <c r="E18" s="38">
        <v>356</v>
      </c>
      <c r="F18" s="38">
        <v>148</v>
      </c>
      <c r="G18" s="38">
        <v>73</v>
      </c>
      <c r="L18" s="30"/>
      <c r="M18" s="30"/>
      <c r="N18" s="30"/>
      <c r="O18" s="30"/>
    </row>
    <row r="19" spans="4:15" ht="13.5" customHeight="1">
      <c r="D19" s="37" t="s">
        <v>50</v>
      </c>
      <c r="E19" s="38">
        <v>710</v>
      </c>
      <c r="F19" s="38">
        <v>319</v>
      </c>
      <c r="G19" s="38">
        <v>340</v>
      </c>
      <c r="L19" s="30"/>
      <c r="M19" s="30"/>
      <c r="N19" s="30"/>
      <c r="O19" s="30"/>
    </row>
    <row r="20" spans="4:15" ht="15" customHeight="1">
      <c r="G20" s="23" t="s">
        <v>34</v>
      </c>
      <c r="L20" s="30"/>
      <c r="M20" s="30"/>
      <c r="N20" s="30"/>
      <c r="O20" s="30"/>
    </row>
    <row r="21" spans="4:15" ht="15" customHeight="1">
      <c r="L21" s="30"/>
      <c r="M21" s="30"/>
      <c r="N21" s="30"/>
      <c r="O21" s="30"/>
    </row>
    <row r="22" spans="4:15" ht="15" customHeight="1">
      <c r="L22" s="30"/>
      <c r="M22" s="30"/>
      <c r="N22" s="30"/>
      <c r="O22" s="30"/>
    </row>
    <row r="23" spans="4:15" ht="15" customHeight="1">
      <c r="L23" s="30"/>
      <c r="M23" s="30"/>
      <c r="N23" s="30"/>
      <c r="O23" s="30"/>
    </row>
    <row r="24" spans="4:15" ht="15" customHeight="1">
      <c r="L24" s="30"/>
      <c r="M24" s="30"/>
      <c r="N24" s="30"/>
      <c r="O24" s="30"/>
    </row>
    <row r="25" spans="4:15" ht="15" customHeight="1">
      <c r="L25" s="30"/>
      <c r="M25" s="30"/>
      <c r="N25" s="30"/>
      <c r="O25" s="30"/>
    </row>
    <row r="26" spans="4:15" ht="15" customHeight="1">
      <c r="L26" s="31" t="s">
        <v>51</v>
      </c>
    </row>
    <row r="27" spans="4:15" ht="15" customHeight="1">
      <c r="L27" s="39" t="s">
        <v>52</v>
      </c>
      <c r="M27" s="40" t="s">
        <v>14</v>
      </c>
      <c r="N27" s="41" t="s">
        <v>10</v>
      </c>
      <c r="O27" s="40" t="s">
        <v>15</v>
      </c>
    </row>
    <row r="28" spans="4:15" ht="15" customHeight="1">
      <c r="L28" s="42" t="s">
        <v>53</v>
      </c>
      <c r="M28" s="43">
        <v>500</v>
      </c>
      <c r="N28" s="43">
        <v>50</v>
      </c>
      <c r="O28" s="43">
        <v>63</v>
      </c>
    </row>
    <row r="29" spans="4:15" ht="15" customHeight="1">
      <c r="L29" s="42" t="s">
        <v>54</v>
      </c>
      <c r="M29" s="43">
        <v>792</v>
      </c>
      <c r="N29" s="43">
        <v>62</v>
      </c>
      <c r="O29" s="43">
        <v>133</v>
      </c>
    </row>
    <row r="30" spans="4:15" ht="15" customHeight="1">
      <c r="L30" s="42" t="s">
        <v>55</v>
      </c>
      <c r="M30" s="43">
        <v>371</v>
      </c>
      <c r="N30" s="43">
        <v>74</v>
      </c>
      <c r="O30" s="43">
        <v>90</v>
      </c>
    </row>
    <row r="31" spans="4:15" ht="15" customHeight="1">
      <c r="L31" s="42" t="s">
        <v>56</v>
      </c>
      <c r="M31" s="43">
        <v>313</v>
      </c>
      <c r="N31" s="43">
        <v>271</v>
      </c>
      <c r="O31" s="43">
        <v>117</v>
      </c>
    </row>
    <row r="32" spans="4:15" ht="15" customHeight="1">
      <c r="L32" s="42" t="s">
        <v>57</v>
      </c>
      <c r="M32" s="43">
        <v>219</v>
      </c>
      <c r="N32" s="43">
        <v>135</v>
      </c>
      <c r="O32" s="43">
        <v>180</v>
      </c>
    </row>
    <row r="33" spans="1:15" ht="15" customHeight="1">
      <c r="L33" s="42" t="s">
        <v>58</v>
      </c>
      <c r="M33" s="43">
        <v>561</v>
      </c>
      <c r="N33" s="43">
        <v>286</v>
      </c>
      <c r="O33" s="43">
        <v>197</v>
      </c>
    </row>
    <row r="34" spans="1:15" ht="15" customHeight="1">
      <c r="L34" s="44" t="s">
        <v>59</v>
      </c>
      <c r="M34" s="43">
        <v>386</v>
      </c>
      <c r="N34" s="43">
        <v>267</v>
      </c>
      <c r="O34" s="43">
        <v>410</v>
      </c>
    </row>
    <row r="35" spans="1:15" ht="15" customHeight="1">
      <c r="L35" s="44" t="s">
        <v>60</v>
      </c>
      <c r="M35" s="43">
        <v>396</v>
      </c>
      <c r="N35" s="43">
        <v>368</v>
      </c>
      <c r="O35" s="43">
        <v>181</v>
      </c>
    </row>
    <row r="36" spans="1:15" ht="15" customHeight="1">
      <c r="L36" s="45" t="s">
        <v>61</v>
      </c>
      <c r="M36" s="43">
        <v>211</v>
      </c>
      <c r="N36" s="43">
        <v>187</v>
      </c>
      <c r="O36" s="43">
        <v>88</v>
      </c>
    </row>
    <row r="37" spans="1:15" ht="15" customHeight="1">
      <c r="L37" s="45" t="s">
        <v>62</v>
      </c>
      <c r="M37" s="43">
        <v>356</v>
      </c>
      <c r="N37" s="43">
        <v>148</v>
      </c>
      <c r="O37" s="43">
        <v>73</v>
      </c>
    </row>
    <row r="38" spans="1:15" ht="15" customHeight="1">
      <c r="L38" s="46" t="s">
        <v>63</v>
      </c>
      <c r="M38" s="43">
        <v>710</v>
      </c>
      <c r="N38" s="43">
        <v>319</v>
      </c>
      <c r="O38" s="43">
        <v>340</v>
      </c>
    </row>
    <row r="39" spans="1:15" ht="15" customHeight="1"/>
    <row r="40" spans="1:15" ht="15" customHeight="1">
      <c r="M40" s="47"/>
      <c r="N40" s="47"/>
      <c r="O40" s="47"/>
    </row>
    <row r="41" spans="1:15" ht="15" customHeight="1"/>
    <row r="42" spans="1:15" ht="15" customHeight="1"/>
    <row r="43" spans="1:15" ht="15" customHeight="1"/>
    <row r="44" spans="1:15" ht="15" customHeight="1"/>
    <row r="45" spans="1:15" ht="20.100000000000001" customHeight="1"/>
    <row r="46" spans="1:15" ht="20.100000000000001" customHeight="1"/>
    <row r="47" spans="1:15" s="48" customFormat="1" ht="24.95" customHeight="1">
      <c r="A47" s="1"/>
      <c r="B47" s="1"/>
      <c r="C47" s="1"/>
      <c r="D47" s="1"/>
      <c r="E47" s="1"/>
      <c r="F47" s="1"/>
      <c r="G47" s="1"/>
      <c r="H47" s="1"/>
      <c r="I47" s="1"/>
      <c r="J47" s="1"/>
      <c r="K47" s="30"/>
      <c r="L47" s="31"/>
      <c r="M47" s="31"/>
      <c r="N47" s="31"/>
      <c r="O47" s="31"/>
    </row>
    <row r="48" spans="1:15" s="48" customFormat="1" ht="24.95" customHeight="1">
      <c r="A48" s="1"/>
      <c r="B48" s="1"/>
      <c r="C48" s="1"/>
      <c r="D48" s="1"/>
      <c r="E48" s="1"/>
      <c r="F48" s="1"/>
      <c r="G48" s="1"/>
      <c r="H48" s="1"/>
      <c r="I48" s="1"/>
      <c r="J48" s="1"/>
      <c r="K48" s="30"/>
      <c r="L48" s="31"/>
      <c r="M48" s="31"/>
      <c r="N48" s="31"/>
      <c r="O48" s="31"/>
    </row>
    <row r="49" spans="1:11" ht="15" customHeight="1"/>
    <row r="50" spans="1:11" ht="14.85" customHeight="1">
      <c r="B50" s="22" t="s">
        <v>64</v>
      </c>
      <c r="C50" s="3"/>
      <c r="D50" s="3"/>
      <c r="E50" s="3"/>
      <c r="F50" s="3"/>
      <c r="G50" s="3"/>
    </row>
    <row r="51" spans="1:11" ht="15" customHeight="1">
      <c r="B51" s="22" t="s">
        <v>65</v>
      </c>
      <c r="C51" s="3"/>
      <c r="D51" s="3"/>
      <c r="E51" s="3"/>
      <c r="F51" s="3"/>
      <c r="G51" s="3"/>
      <c r="H51" s="3"/>
    </row>
    <row r="52" spans="1:11" ht="15" customHeight="1">
      <c r="H52" s="3"/>
    </row>
    <row r="53" spans="1:11" ht="15" customHeight="1"/>
    <row r="62" spans="1:11" s="31" customFormat="1">
      <c r="A62" s="1"/>
      <c r="B62" s="1"/>
      <c r="C62" s="1"/>
      <c r="D62" s="1"/>
      <c r="E62" s="1"/>
      <c r="F62" s="1"/>
      <c r="G62" s="1"/>
      <c r="H62" s="1"/>
      <c r="I62" s="1"/>
      <c r="J62" s="1"/>
      <c r="K62" s="30"/>
    </row>
    <row r="63" spans="1:11" s="31" customFormat="1">
      <c r="A63" s="1"/>
      <c r="B63" s="1"/>
      <c r="C63" s="1"/>
      <c r="D63" s="1"/>
      <c r="E63" s="1"/>
      <c r="F63" s="1"/>
      <c r="G63" s="1"/>
      <c r="H63" s="1"/>
      <c r="I63" s="1"/>
      <c r="J63" s="1"/>
      <c r="K63" s="30"/>
    </row>
  </sheetData>
  <phoneticPr fontId="5"/>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７章　大阪市区別（地域別）の経済構造</oddHeader>
    <oddFooter xml:space="preserve">&amp;L&amp;"BIZ UD明朝 Medium,標準"&amp;9大阪市経済戦略局&amp;C&amp;"BIZ UD明朝 Medium,標準"&amp;12- &amp;P -&amp;R&amp;"BIZ UD明朝 Medium,標準"&amp;9大阪の経済'26 </oddFoot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ECE0C2-7ECA-4828-8666-EFD6B002A231}">
  <dimension ref="B1:U57"/>
  <sheetViews>
    <sheetView showRuler="0" zoomScale="96" zoomScaleNormal="96" zoomScaleSheetLayoutView="106" zoomScalePageLayoutView="90" workbookViewId="0"/>
  </sheetViews>
  <sheetFormatPr defaultRowHeight="12"/>
  <cols>
    <col min="1" max="1" width="0.875" style="1" customWidth="1"/>
    <col min="2" max="2" width="5.625" style="1" customWidth="1"/>
    <col min="3" max="3" width="10.625" style="1" customWidth="1"/>
    <col min="4" max="4" width="9.625" style="1" customWidth="1"/>
    <col min="5" max="5" width="8.625" style="1" customWidth="1"/>
    <col min="6" max="6" width="9.625" style="1" customWidth="1"/>
    <col min="7" max="7" width="8.625" style="1" customWidth="1"/>
    <col min="8" max="8" width="9.625" style="1" customWidth="1"/>
    <col min="9" max="9" width="8.625" style="1" customWidth="1"/>
    <col min="10" max="10" width="9.625" style="1" customWidth="1"/>
    <col min="11" max="11" width="8.625" style="1" customWidth="1"/>
    <col min="12" max="12" width="0.875" style="1" customWidth="1"/>
    <col min="13" max="13" width="1.625" style="1" customWidth="1"/>
    <col min="14" max="15" width="1.625" style="22" customWidth="1"/>
    <col min="16" max="16" width="4.75" style="22" customWidth="1"/>
    <col min="17" max="17" width="11.875" style="22" bestFit="1" customWidth="1"/>
    <col min="18" max="18" width="9.625" style="22" customWidth="1"/>
    <col min="19" max="19" width="7.625" style="22" customWidth="1"/>
    <col min="20" max="20" width="9.625" style="22" customWidth="1"/>
    <col min="21" max="21" width="7.625" style="22" customWidth="1"/>
    <col min="22" max="16384" width="9" style="1"/>
  </cols>
  <sheetData>
    <row r="1" spans="2:21" ht="15.75">
      <c r="B1" s="2" t="s">
        <v>280</v>
      </c>
      <c r="N1" s="1"/>
      <c r="O1" s="1"/>
      <c r="P1" s="1"/>
      <c r="Q1" s="1"/>
      <c r="R1" s="1"/>
      <c r="S1" s="1"/>
      <c r="T1" s="1"/>
      <c r="U1" s="1"/>
    </row>
    <row r="2" spans="2:21" ht="15" customHeight="1">
      <c r="N2" s="1"/>
      <c r="O2" s="1"/>
      <c r="P2" s="1"/>
      <c r="Q2" s="1"/>
      <c r="R2" s="1"/>
      <c r="S2" s="1"/>
      <c r="T2" s="1"/>
      <c r="U2" s="1"/>
    </row>
    <row r="3" spans="2:21" ht="15" customHeight="1">
      <c r="N3" s="1"/>
      <c r="O3" s="1"/>
      <c r="P3" s="1"/>
      <c r="Q3" s="1"/>
      <c r="R3" s="1"/>
      <c r="S3" s="1"/>
      <c r="T3" s="1"/>
      <c r="U3" s="1"/>
    </row>
    <row r="4" spans="2:21" ht="15" customHeight="1">
      <c r="N4" s="1"/>
      <c r="O4" s="1"/>
      <c r="P4" s="1"/>
      <c r="Q4" s="1"/>
      <c r="R4" s="1"/>
      <c r="S4" s="1"/>
      <c r="T4" s="1"/>
      <c r="U4" s="1"/>
    </row>
    <row r="5" spans="2:21" ht="15" customHeight="1">
      <c r="N5" s="1"/>
      <c r="O5" s="1"/>
      <c r="P5" s="1"/>
      <c r="Q5" s="1"/>
      <c r="R5" s="1"/>
      <c r="S5" s="1"/>
      <c r="T5" s="1"/>
      <c r="U5" s="1"/>
    </row>
    <row r="6" spans="2:21" s="318" customFormat="1">
      <c r="K6" s="310" t="s">
        <v>281</v>
      </c>
    </row>
    <row r="7" spans="2:21" s="318" customFormat="1" ht="27" customHeight="1">
      <c r="B7" s="319"/>
      <c r="C7" s="320"/>
      <c r="D7" s="451" t="s">
        <v>282</v>
      </c>
      <c r="E7" s="451"/>
      <c r="F7" s="451" t="s">
        <v>283</v>
      </c>
      <c r="G7" s="451"/>
      <c r="H7" s="451" t="s">
        <v>284</v>
      </c>
      <c r="I7" s="451"/>
      <c r="J7" s="451" t="s">
        <v>285</v>
      </c>
      <c r="K7" s="451"/>
    </row>
    <row r="8" spans="2:21" s="318" customFormat="1" ht="15" customHeight="1" thickBot="1">
      <c r="B8" s="439" t="s">
        <v>9</v>
      </c>
      <c r="C8" s="439"/>
      <c r="D8" s="452">
        <v>4499</v>
      </c>
      <c r="E8" s="452"/>
      <c r="F8" s="452">
        <v>6447</v>
      </c>
      <c r="G8" s="452"/>
      <c r="H8" s="453">
        <v>2181</v>
      </c>
      <c r="I8" s="454"/>
      <c r="J8" s="452">
        <v>8302</v>
      </c>
      <c r="K8" s="452"/>
    </row>
    <row r="9" spans="2:21" s="318" customFormat="1" ht="15" customHeight="1" thickTop="1">
      <c r="B9" s="449" t="s">
        <v>84</v>
      </c>
      <c r="C9" s="301" t="s">
        <v>10</v>
      </c>
      <c r="D9" s="302">
        <v>1079</v>
      </c>
      <c r="E9" s="450">
        <v>2789</v>
      </c>
      <c r="F9" s="302">
        <v>689</v>
      </c>
      <c r="G9" s="450">
        <v>2188</v>
      </c>
      <c r="H9" s="302">
        <v>129</v>
      </c>
      <c r="I9" s="450">
        <v>637</v>
      </c>
      <c r="J9" s="302">
        <v>1205</v>
      </c>
      <c r="K9" s="450">
        <v>3736</v>
      </c>
    </row>
    <row r="10" spans="2:21" s="318" customFormat="1" ht="15" customHeight="1">
      <c r="B10" s="426"/>
      <c r="C10" s="304" t="s">
        <v>14</v>
      </c>
      <c r="D10" s="305">
        <v>1108</v>
      </c>
      <c r="E10" s="447"/>
      <c r="F10" s="305">
        <v>699</v>
      </c>
      <c r="G10" s="447"/>
      <c r="H10" s="305">
        <v>142</v>
      </c>
      <c r="I10" s="447"/>
      <c r="J10" s="305">
        <v>1315</v>
      </c>
      <c r="K10" s="447"/>
    </row>
    <row r="11" spans="2:21" s="318" customFormat="1" ht="15" customHeight="1">
      <c r="B11" s="426"/>
      <c r="C11" s="304" t="s">
        <v>15</v>
      </c>
      <c r="D11" s="305">
        <v>211</v>
      </c>
      <c r="E11" s="447"/>
      <c r="F11" s="305">
        <v>250</v>
      </c>
      <c r="G11" s="447"/>
      <c r="H11" s="305">
        <v>96</v>
      </c>
      <c r="I11" s="447"/>
      <c r="J11" s="305">
        <v>355</v>
      </c>
      <c r="K11" s="447"/>
    </row>
    <row r="12" spans="2:21" s="318" customFormat="1" ht="15" customHeight="1">
      <c r="B12" s="426"/>
      <c r="C12" s="304" t="s">
        <v>18</v>
      </c>
      <c r="D12" s="305">
        <v>215</v>
      </c>
      <c r="E12" s="447"/>
      <c r="F12" s="305">
        <v>221</v>
      </c>
      <c r="G12" s="447"/>
      <c r="H12" s="305">
        <v>61</v>
      </c>
      <c r="I12" s="447"/>
      <c r="J12" s="305">
        <v>336</v>
      </c>
      <c r="K12" s="447"/>
    </row>
    <row r="13" spans="2:21" s="318" customFormat="1" ht="15" customHeight="1">
      <c r="B13" s="426"/>
      <c r="C13" s="304" t="s">
        <v>12</v>
      </c>
      <c r="D13" s="305">
        <v>54</v>
      </c>
      <c r="E13" s="447"/>
      <c r="F13" s="305">
        <v>174</v>
      </c>
      <c r="G13" s="447"/>
      <c r="H13" s="305">
        <v>54</v>
      </c>
      <c r="I13" s="447"/>
      <c r="J13" s="305">
        <v>196</v>
      </c>
      <c r="K13" s="447"/>
    </row>
    <row r="14" spans="2:21" s="318" customFormat="1" ht="15" customHeight="1">
      <c r="B14" s="426"/>
      <c r="C14" s="304" t="s">
        <v>19</v>
      </c>
      <c r="D14" s="305">
        <v>122</v>
      </c>
      <c r="E14" s="447"/>
      <c r="F14" s="305">
        <v>155</v>
      </c>
      <c r="G14" s="447"/>
      <c r="H14" s="305">
        <v>155</v>
      </c>
      <c r="I14" s="447"/>
      <c r="J14" s="305">
        <v>329</v>
      </c>
      <c r="K14" s="447"/>
    </row>
    <row r="15" spans="2:21" s="318" customFormat="1" ht="15" customHeight="1">
      <c r="B15" s="434" t="s">
        <v>85</v>
      </c>
      <c r="C15" s="307" t="s">
        <v>11</v>
      </c>
      <c r="D15" s="321">
        <v>116</v>
      </c>
      <c r="E15" s="448">
        <v>471</v>
      </c>
      <c r="F15" s="321">
        <v>208</v>
      </c>
      <c r="G15" s="448">
        <v>1256</v>
      </c>
      <c r="H15" s="321">
        <v>62</v>
      </c>
      <c r="I15" s="448">
        <v>400</v>
      </c>
      <c r="J15" s="321">
        <v>268</v>
      </c>
      <c r="K15" s="448">
        <v>1321</v>
      </c>
    </row>
    <row r="16" spans="2:21" s="318" customFormat="1" ht="15" customHeight="1">
      <c r="B16" s="434"/>
      <c r="C16" s="307" t="s">
        <v>21</v>
      </c>
      <c r="D16" s="321">
        <v>109</v>
      </c>
      <c r="E16" s="448"/>
      <c r="F16" s="321">
        <v>452</v>
      </c>
      <c r="G16" s="448"/>
      <c r="H16" s="321">
        <v>114</v>
      </c>
      <c r="I16" s="448"/>
      <c r="J16" s="321">
        <v>399</v>
      </c>
      <c r="K16" s="448"/>
    </row>
    <row r="17" spans="2:11" s="318" customFormat="1" ht="15" customHeight="1">
      <c r="B17" s="434"/>
      <c r="C17" s="307" t="s">
        <v>22</v>
      </c>
      <c r="D17" s="321">
        <v>61</v>
      </c>
      <c r="E17" s="448"/>
      <c r="F17" s="321">
        <v>241</v>
      </c>
      <c r="G17" s="448"/>
      <c r="H17" s="321">
        <v>78</v>
      </c>
      <c r="I17" s="448"/>
      <c r="J17" s="321">
        <v>237</v>
      </c>
      <c r="K17" s="448"/>
    </row>
    <row r="18" spans="2:11" s="318" customFormat="1" ht="15" customHeight="1">
      <c r="B18" s="434"/>
      <c r="C18" s="307" t="s">
        <v>25</v>
      </c>
      <c r="D18" s="321">
        <v>83</v>
      </c>
      <c r="E18" s="448"/>
      <c r="F18" s="321">
        <v>193</v>
      </c>
      <c r="G18" s="448"/>
      <c r="H18" s="321">
        <v>61</v>
      </c>
      <c r="I18" s="448"/>
      <c r="J18" s="321">
        <v>209</v>
      </c>
      <c r="K18" s="448"/>
    </row>
    <row r="19" spans="2:11" s="318" customFormat="1" ht="15" customHeight="1">
      <c r="B19" s="434"/>
      <c r="C19" s="307" t="s">
        <v>27</v>
      </c>
      <c r="D19" s="321">
        <v>102</v>
      </c>
      <c r="E19" s="448"/>
      <c r="F19" s="321">
        <v>162</v>
      </c>
      <c r="G19" s="448"/>
      <c r="H19" s="321">
        <v>85</v>
      </c>
      <c r="I19" s="448"/>
      <c r="J19" s="321">
        <v>208</v>
      </c>
      <c r="K19" s="448"/>
    </row>
    <row r="20" spans="2:11" s="318" customFormat="1" ht="15" customHeight="1">
      <c r="B20" s="426" t="s">
        <v>86</v>
      </c>
      <c r="C20" s="304" t="s">
        <v>26</v>
      </c>
      <c r="D20" s="305">
        <v>66</v>
      </c>
      <c r="E20" s="447">
        <v>418</v>
      </c>
      <c r="F20" s="305">
        <v>198</v>
      </c>
      <c r="G20" s="447">
        <v>1086</v>
      </c>
      <c r="H20" s="305">
        <v>80</v>
      </c>
      <c r="I20" s="447">
        <v>431</v>
      </c>
      <c r="J20" s="305">
        <v>265</v>
      </c>
      <c r="K20" s="447">
        <v>1202</v>
      </c>
    </row>
    <row r="21" spans="2:11" s="318" customFormat="1" ht="15" customHeight="1">
      <c r="B21" s="426"/>
      <c r="C21" s="304" t="s">
        <v>23</v>
      </c>
      <c r="D21" s="305">
        <v>135</v>
      </c>
      <c r="E21" s="447"/>
      <c r="F21" s="305">
        <v>205</v>
      </c>
      <c r="G21" s="447"/>
      <c r="H21" s="305">
        <v>84</v>
      </c>
      <c r="I21" s="447"/>
      <c r="J21" s="305">
        <v>226</v>
      </c>
      <c r="K21" s="447"/>
    </row>
    <row r="22" spans="2:11" s="318" customFormat="1" ht="15" customHeight="1">
      <c r="B22" s="426"/>
      <c r="C22" s="304" t="s">
        <v>24</v>
      </c>
      <c r="D22" s="305">
        <v>114</v>
      </c>
      <c r="E22" s="447"/>
      <c r="F22" s="305">
        <v>365</v>
      </c>
      <c r="G22" s="447"/>
      <c r="H22" s="305">
        <v>117</v>
      </c>
      <c r="I22" s="447"/>
      <c r="J22" s="305">
        <v>341</v>
      </c>
      <c r="K22" s="447"/>
    </row>
    <row r="23" spans="2:11" s="318" customFormat="1" ht="15" customHeight="1">
      <c r="B23" s="426"/>
      <c r="C23" s="304" t="s">
        <v>32</v>
      </c>
      <c r="D23" s="305">
        <v>103</v>
      </c>
      <c r="E23" s="447"/>
      <c r="F23" s="305">
        <v>318</v>
      </c>
      <c r="G23" s="447"/>
      <c r="H23" s="305">
        <v>150</v>
      </c>
      <c r="I23" s="447"/>
      <c r="J23" s="305">
        <v>370</v>
      </c>
      <c r="K23" s="447"/>
    </row>
    <row r="24" spans="2:11" s="318" customFormat="1" ht="15" customHeight="1">
      <c r="B24" s="434" t="s">
        <v>87</v>
      </c>
      <c r="C24" s="307" t="s">
        <v>28</v>
      </c>
      <c r="D24" s="321">
        <v>262</v>
      </c>
      <c r="E24" s="448">
        <v>557</v>
      </c>
      <c r="F24" s="321">
        <v>286</v>
      </c>
      <c r="G24" s="448">
        <v>1031</v>
      </c>
      <c r="H24" s="321">
        <v>82</v>
      </c>
      <c r="I24" s="448">
        <v>375</v>
      </c>
      <c r="J24" s="321">
        <v>367</v>
      </c>
      <c r="K24" s="448">
        <v>1188</v>
      </c>
    </row>
    <row r="25" spans="2:11" s="318" customFormat="1" ht="15" customHeight="1">
      <c r="B25" s="434"/>
      <c r="C25" s="307" t="s">
        <v>30</v>
      </c>
      <c r="D25" s="321">
        <v>80</v>
      </c>
      <c r="E25" s="448"/>
      <c r="F25" s="321">
        <v>230</v>
      </c>
      <c r="G25" s="448"/>
      <c r="H25" s="321">
        <v>87</v>
      </c>
      <c r="I25" s="448"/>
      <c r="J25" s="321">
        <v>283</v>
      </c>
      <c r="K25" s="448"/>
    </row>
    <row r="26" spans="2:11" s="318" customFormat="1" ht="15" customHeight="1">
      <c r="B26" s="434"/>
      <c r="C26" s="307" t="s">
        <v>31</v>
      </c>
      <c r="D26" s="321">
        <v>120</v>
      </c>
      <c r="E26" s="448"/>
      <c r="F26" s="321">
        <v>269</v>
      </c>
      <c r="G26" s="448"/>
      <c r="H26" s="321">
        <v>117</v>
      </c>
      <c r="I26" s="448"/>
      <c r="J26" s="321">
        <v>261</v>
      </c>
      <c r="K26" s="448"/>
    </row>
    <row r="27" spans="2:11" s="318" customFormat="1" ht="15" customHeight="1">
      <c r="B27" s="434"/>
      <c r="C27" s="307" t="s">
        <v>33</v>
      </c>
      <c r="D27" s="321">
        <v>95</v>
      </c>
      <c r="E27" s="448"/>
      <c r="F27" s="321">
        <v>246</v>
      </c>
      <c r="G27" s="448"/>
      <c r="H27" s="321">
        <v>89</v>
      </c>
      <c r="I27" s="448"/>
      <c r="J27" s="321">
        <v>277</v>
      </c>
      <c r="K27" s="448"/>
    </row>
    <row r="28" spans="2:11" s="318" customFormat="1" ht="15" customHeight="1">
      <c r="B28" s="446" t="s">
        <v>88</v>
      </c>
      <c r="C28" s="304" t="s">
        <v>20</v>
      </c>
      <c r="D28" s="305">
        <v>35</v>
      </c>
      <c r="E28" s="447">
        <v>264</v>
      </c>
      <c r="F28" s="305">
        <v>163</v>
      </c>
      <c r="G28" s="447">
        <v>886</v>
      </c>
      <c r="H28" s="305">
        <v>79</v>
      </c>
      <c r="I28" s="447">
        <v>338</v>
      </c>
      <c r="J28" s="305">
        <v>150</v>
      </c>
      <c r="K28" s="447">
        <v>855</v>
      </c>
    </row>
    <row r="29" spans="2:11" s="318" customFormat="1" ht="15" customHeight="1">
      <c r="B29" s="446"/>
      <c r="C29" s="304" t="s">
        <v>13</v>
      </c>
      <c r="D29" s="305">
        <v>32</v>
      </c>
      <c r="E29" s="447"/>
      <c r="F29" s="305">
        <v>143</v>
      </c>
      <c r="G29" s="447"/>
      <c r="H29" s="305">
        <v>36</v>
      </c>
      <c r="I29" s="447"/>
      <c r="J29" s="305">
        <v>113</v>
      </c>
      <c r="K29" s="447"/>
    </row>
    <row r="30" spans="2:11" s="318" customFormat="1" ht="15" customHeight="1">
      <c r="B30" s="446"/>
      <c r="C30" s="304" t="s">
        <v>16</v>
      </c>
      <c r="D30" s="305">
        <v>57</v>
      </c>
      <c r="E30" s="447"/>
      <c r="F30" s="305">
        <v>182</v>
      </c>
      <c r="G30" s="447"/>
      <c r="H30" s="305">
        <v>67</v>
      </c>
      <c r="I30" s="447"/>
      <c r="J30" s="305">
        <v>179</v>
      </c>
      <c r="K30" s="447"/>
    </row>
    <row r="31" spans="2:11" s="318" customFormat="1" ht="15" customHeight="1">
      <c r="B31" s="446"/>
      <c r="C31" s="304" t="s">
        <v>17</v>
      </c>
      <c r="D31" s="305">
        <v>48</v>
      </c>
      <c r="E31" s="447"/>
      <c r="F31" s="305">
        <v>150</v>
      </c>
      <c r="G31" s="447"/>
      <c r="H31" s="305">
        <v>56</v>
      </c>
      <c r="I31" s="447"/>
      <c r="J31" s="305">
        <v>147</v>
      </c>
      <c r="K31" s="447"/>
    </row>
    <row r="32" spans="2:11" s="318" customFormat="1" ht="15" customHeight="1">
      <c r="B32" s="446"/>
      <c r="C32" s="304" t="s">
        <v>29</v>
      </c>
      <c r="D32" s="305">
        <v>92</v>
      </c>
      <c r="E32" s="447"/>
      <c r="F32" s="305">
        <v>248</v>
      </c>
      <c r="G32" s="447"/>
      <c r="H32" s="305">
        <v>100</v>
      </c>
      <c r="I32" s="447"/>
      <c r="J32" s="305">
        <v>266</v>
      </c>
      <c r="K32" s="447"/>
    </row>
    <row r="33" spans="4:21" s="322" customFormat="1" ht="15" customHeight="1">
      <c r="D33" s="323"/>
      <c r="E33" s="323"/>
      <c r="F33" s="323"/>
      <c r="G33" s="323"/>
      <c r="H33" s="323"/>
      <c r="I33" s="323"/>
      <c r="J33" s="323"/>
      <c r="K33" s="23" t="s">
        <v>34</v>
      </c>
    </row>
    <row r="34" spans="4:21" ht="12" customHeight="1">
      <c r="D34" s="324"/>
      <c r="K34" s="23" t="s">
        <v>286</v>
      </c>
      <c r="N34" s="1"/>
      <c r="O34" s="1"/>
      <c r="P34" s="1"/>
      <c r="Q34" s="1"/>
      <c r="R34" s="1"/>
      <c r="S34" s="1"/>
      <c r="T34" s="1"/>
      <c r="U34" s="1"/>
    </row>
    <row r="36" spans="4:21">
      <c r="Q36" s="325" t="s">
        <v>51</v>
      </c>
    </row>
    <row r="37" spans="4:21" ht="18">
      <c r="Q37" s="326"/>
      <c r="R37" s="327" t="s">
        <v>287</v>
      </c>
      <c r="S37" s="327" t="s">
        <v>283</v>
      </c>
      <c r="T37" s="327" t="s">
        <v>284</v>
      </c>
      <c r="U37" s="327" t="s">
        <v>285</v>
      </c>
    </row>
    <row r="38" spans="4:21" ht="18.600000000000001" customHeight="1">
      <c r="Q38" s="326" t="s">
        <v>84</v>
      </c>
      <c r="R38" s="328">
        <v>2789</v>
      </c>
      <c r="S38" s="328">
        <v>2188</v>
      </c>
      <c r="T38" s="328">
        <v>637</v>
      </c>
      <c r="U38" s="328">
        <v>3736</v>
      </c>
    </row>
    <row r="39" spans="4:21" ht="18.600000000000001" customHeight="1">
      <c r="Q39" s="329" t="s">
        <v>10</v>
      </c>
      <c r="R39" s="328">
        <v>1079</v>
      </c>
      <c r="S39" s="328">
        <v>689</v>
      </c>
      <c r="T39" s="328">
        <v>129</v>
      </c>
      <c r="U39" s="328">
        <v>1205</v>
      </c>
    </row>
    <row r="40" spans="4:21" ht="18.600000000000001" customHeight="1">
      <c r="Q40" s="329" t="s">
        <v>14</v>
      </c>
      <c r="R40" s="328">
        <v>1108</v>
      </c>
      <c r="S40" s="328">
        <v>699</v>
      </c>
      <c r="T40" s="328">
        <v>142</v>
      </c>
      <c r="U40" s="328">
        <v>1315</v>
      </c>
    </row>
    <row r="41" spans="4:21">
      <c r="Q41" s="329" t="s">
        <v>15</v>
      </c>
      <c r="R41" s="328">
        <v>211</v>
      </c>
      <c r="S41" s="328">
        <v>250</v>
      </c>
      <c r="T41" s="328">
        <v>96</v>
      </c>
      <c r="U41" s="328">
        <v>355</v>
      </c>
    </row>
    <row r="42" spans="4:21">
      <c r="Q42" s="329" t="s">
        <v>19</v>
      </c>
      <c r="R42" s="328">
        <v>122</v>
      </c>
      <c r="S42" s="328">
        <v>155</v>
      </c>
      <c r="T42" s="328">
        <v>155</v>
      </c>
      <c r="U42" s="328">
        <v>329</v>
      </c>
    </row>
    <row r="43" spans="4:21">
      <c r="Q43" s="329" t="s">
        <v>288</v>
      </c>
      <c r="R43" s="328">
        <v>269</v>
      </c>
      <c r="S43" s="328">
        <v>395</v>
      </c>
      <c r="T43" s="328">
        <v>115</v>
      </c>
      <c r="U43" s="328">
        <v>532</v>
      </c>
    </row>
    <row r="44" spans="4:21">
      <c r="Q44" s="326" t="s">
        <v>85</v>
      </c>
      <c r="R44" s="328">
        <v>471</v>
      </c>
      <c r="S44" s="328">
        <v>1256</v>
      </c>
      <c r="T44" s="328">
        <v>400</v>
      </c>
      <c r="U44" s="328">
        <v>1321</v>
      </c>
    </row>
    <row r="45" spans="4:21">
      <c r="Q45" s="326" t="s">
        <v>86</v>
      </c>
      <c r="R45" s="328">
        <v>418</v>
      </c>
      <c r="S45" s="328">
        <v>1086</v>
      </c>
      <c r="T45" s="328">
        <v>431</v>
      </c>
      <c r="U45" s="328">
        <v>1202</v>
      </c>
    </row>
    <row r="46" spans="4:21">
      <c r="Q46" s="326" t="s">
        <v>87</v>
      </c>
      <c r="R46" s="328">
        <v>557</v>
      </c>
      <c r="S46" s="328">
        <v>1031</v>
      </c>
      <c r="T46" s="328">
        <v>375</v>
      </c>
      <c r="U46" s="328">
        <v>1188</v>
      </c>
    </row>
    <row r="47" spans="4:21" ht="24">
      <c r="Q47" s="330" t="s">
        <v>289</v>
      </c>
      <c r="R47" s="328">
        <v>264</v>
      </c>
      <c r="S47" s="328">
        <v>886</v>
      </c>
      <c r="T47" s="328">
        <v>338</v>
      </c>
      <c r="U47" s="328">
        <v>855</v>
      </c>
    </row>
    <row r="48" spans="4:21" ht="15" customHeight="1">
      <c r="Q48" s="326" t="s">
        <v>116</v>
      </c>
      <c r="R48" s="328">
        <v>4499</v>
      </c>
      <c r="S48" s="328">
        <v>6447</v>
      </c>
      <c r="T48" s="328">
        <v>2181</v>
      </c>
      <c r="U48" s="328">
        <v>8302</v>
      </c>
    </row>
    <row r="49" spans="2:16" s="22" customFormat="1" ht="15" customHeight="1">
      <c r="B49" s="1"/>
      <c r="C49" s="1"/>
      <c r="D49" s="1"/>
      <c r="E49" s="1"/>
      <c r="F49" s="1"/>
      <c r="G49" s="1"/>
      <c r="H49" s="1"/>
      <c r="I49" s="1"/>
      <c r="J49" s="1"/>
      <c r="K49" s="1"/>
      <c r="L49" s="1"/>
      <c r="M49" s="1"/>
      <c r="P49" s="331"/>
    </row>
    <row r="50" spans="2:16" s="22" customFormat="1" ht="15" customHeight="1">
      <c r="B50" s="1"/>
      <c r="C50" s="1"/>
      <c r="D50" s="1"/>
      <c r="E50" s="1"/>
      <c r="F50" s="1"/>
      <c r="G50" s="1"/>
      <c r="H50" s="1"/>
      <c r="I50" s="1"/>
      <c r="J50" s="1"/>
      <c r="K50" s="1"/>
      <c r="L50" s="1"/>
      <c r="M50" s="1"/>
      <c r="P50" s="332"/>
    </row>
    <row r="51" spans="2:16" s="22" customFormat="1" ht="15" customHeight="1">
      <c r="B51" s="1"/>
      <c r="C51" s="1"/>
      <c r="D51" s="1"/>
      <c r="E51" s="1"/>
      <c r="F51" s="1"/>
      <c r="G51" s="1"/>
      <c r="H51" s="1"/>
      <c r="I51" s="1"/>
      <c r="J51" s="1"/>
      <c r="K51" s="1"/>
      <c r="L51" s="1"/>
      <c r="M51" s="1"/>
    </row>
    <row r="52" spans="2:16" s="22" customFormat="1" ht="15" customHeight="1">
      <c r="B52" s="1"/>
      <c r="C52" s="1"/>
      <c r="D52" s="1"/>
      <c r="E52" s="1"/>
      <c r="F52" s="1"/>
      <c r="G52" s="1"/>
      <c r="H52" s="1"/>
      <c r="I52" s="1"/>
      <c r="J52" s="1"/>
      <c r="K52" s="1"/>
      <c r="L52" s="1"/>
      <c r="M52" s="1"/>
    </row>
    <row r="53" spans="2:16" s="22" customFormat="1" ht="15" customHeight="1">
      <c r="B53" s="1"/>
      <c r="C53" s="1"/>
      <c r="D53" s="1"/>
      <c r="E53" s="1"/>
      <c r="F53" s="1"/>
      <c r="G53" s="1"/>
      <c r="H53" s="1"/>
      <c r="I53" s="1"/>
      <c r="J53" s="1"/>
      <c r="K53" s="1"/>
      <c r="L53" s="1"/>
      <c r="M53" s="1"/>
      <c r="P53" s="332"/>
    </row>
    <row r="54" spans="2:16" s="22" customFormat="1" ht="8.25" customHeight="1">
      <c r="B54" s="1"/>
      <c r="C54" s="1"/>
      <c r="D54" s="1"/>
      <c r="E54" s="1"/>
      <c r="F54" s="1"/>
      <c r="G54" s="1"/>
      <c r="H54" s="1"/>
      <c r="I54" s="1"/>
      <c r="J54" s="1"/>
      <c r="K54" s="1"/>
      <c r="L54" s="1"/>
      <c r="M54" s="1"/>
    </row>
    <row r="55" spans="2:16" s="22" customFormat="1">
      <c r="B55" s="1"/>
      <c r="C55" s="1"/>
      <c r="D55" s="1"/>
      <c r="E55" s="1"/>
      <c r="F55" s="1"/>
      <c r="G55" s="1"/>
      <c r="H55" s="1"/>
      <c r="I55" s="1"/>
      <c r="J55" s="1"/>
      <c r="K55" s="1"/>
      <c r="L55" s="1"/>
      <c r="M55" s="1"/>
    </row>
    <row r="56" spans="2:16" s="22" customFormat="1">
      <c r="B56" s="1"/>
      <c r="C56" s="1"/>
      <c r="D56" s="1"/>
      <c r="E56" s="1"/>
      <c r="F56" s="1"/>
      <c r="G56" s="1"/>
      <c r="H56" s="1"/>
      <c r="I56" s="1"/>
      <c r="J56" s="1"/>
      <c r="K56" s="1"/>
      <c r="L56" s="1"/>
      <c r="M56" s="1"/>
    </row>
    <row r="57" spans="2:16" s="22" customFormat="1">
      <c r="B57" s="1"/>
      <c r="C57" s="1"/>
      <c r="D57" s="1"/>
      <c r="E57" s="1"/>
      <c r="F57" s="1"/>
      <c r="G57" s="1"/>
      <c r="H57" s="1"/>
      <c r="I57" s="1"/>
      <c r="J57" s="1"/>
      <c r="K57" s="1"/>
      <c r="L57" s="1"/>
      <c r="M57" s="1"/>
    </row>
  </sheetData>
  <mergeCells count="34">
    <mergeCell ref="D7:E7"/>
    <mergeCell ref="F7:G7"/>
    <mergeCell ref="H7:I7"/>
    <mergeCell ref="J7:K7"/>
    <mergeCell ref="B8:C8"/>
    <mergeCell ref="D8:E8"/>
    <mergeCell ref="F8:G8"/>
    <mergeCell ref="H8:I8"/>
    <mergeCell ref="J8:K8"/>
    <mergeCell ref="B15:B19"/>
    <mergeCell ref="E15:E19"/>
    <mergeCell ref="G15:G19"/>
    <mergeCell ref="I15:I19"/>
    <mergeCell ref="K15:K19"/>
    <mergeCell ref="B9:B14"/>
    <mergeCell ref="E9:E14"/>
    <mergeCell ref="G9:G14"/>
    <mergeCell ref="I9:I14"/>
    <mergeCell ref="K9:K14"/>
    <mergeCell ref="B24:B27"/>
    <mergeCell ref="E24:E27"/>
    <mergeCell ref="G24:G27"/>
    <mergeCell ref="I24:I27"/>
    <mergeCell ref="K24:K27"/>
    <mergeCell ref="B20:B23"/>
    <mergeCell ref="E20:E23"/>
    <mergeCell ref="G20:G23"/>
    <mergeCell ref="I20:I23"/>
    <mergeCell ref="K20:K23"/>
    <mergeCell ref="B28:B32"/>
    <mergeCell ref="E28:E32"/>
    <mergeCell ref="G28:G32"/>
    <mergeCell ref="I28:I32"/>
    <mergeCell ref="K28:K32"/>
  </mergeCells>
  <phoneticPr fontId="5"/>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７章　大阪市区別（地域別）の経済構造</oddHeader>
    <oddFooter xml:space="preserve">&amp;L&amp;"BIZ UD明朝 Medium,標準"&amp;9大阪市経済戦略局&amp;C&amp;"BIZ UD明朝 Medium,標準"&amp;12- &amp;P -&amp;R&amp;"BIZ UD明朝 Medium,標準"&amp;9大阪の経済'26 </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554FEC-B8CE-495E-99CD-049227FF2C81}">
  <dimension ref="A1:AE59"/>
  <sheetViews>
    <sheetView showRuler="0" zoomScale="90" zoomScaleNormal="90" zoomScaleSheetLayoutView="100" zoomScalePageLayoutView="90" workbookViewId="0"/>
  </sheetViews>
  <sheetFormatPr defaultRowHeight="12"/>
  <cols>
    <col min="1" max="1" width="1.625" style="30" customWidth="1"/>
    <col min="2" max="2" width="4.625" style="1" customWidth="1"/>
    <col min="3" max="3" width="12.625" style="1" customWidth="1"/>
    <col min="4" max="6" width="11" style="1" customWidth="1"/>
    <col min="7" max="10" width="9.625" style="1" customWidth="1"/>
    <col min="11" max="11" width="0.875" style="1" customWidth="1"/>
    <col min="12" max="12" width="1.625" style="1" customWidth="1"/>
    <col min="13" max="13" width="0.875" style="30" customWidth="1"/>
    <col min="14" max="14" width="1.625" style="31" customWidth="1"/>
    <col min="15" max="15" width="2.625" style="31" customWidth="1"/>
    <col min="16" max="16" width="12.5" style="31" bestFit="1" customWidth="1"/>
    <col min="17" max="17" width="10.625" style="31" customWidth="1"/>
    <col min="18" max="18" width="11.625" style="31" customWidth="1"/>
    <col min="19" max="19" width="9.625" style="31" customWidth="1"/>
    <col min="20" max="20" width="11.75" style="31" customWidth="1"/>
    <col min="21" max="21" width="8.25" style="31" customWidth="1"/>
    <col min="22" max="23" width="10.25" style="31" bestFit="1" customWidth="1"/>
    <col min="24" max="28" width="1.625" style="31" customWidth="1"/>
    <col min="29" max="29" width="9.375" style="58" bestFit="1" customWidth="1"/>
    <col min="30" max="30" width="9.125" style="59" bestFit="1" customWidth="1"/>
    <col min="31" max="31" width="10.75" style="60" customWidth="1"/>
    <col min="32" max="32" width="9.375" style="30" bestFit="1" customWidth="1"/>
    <col min="33" max="16384" width="9" style="30"/>
  </cols>
  <sheetData>
    <row r="1" spans="2:31" ht="15">
      <c r="B1" s="57" t="s">
        <v>75</v>
      </c>
    </row>
    <row r="2" spans="2:31" ht="15" customHeight="1">
      <c r="N2" s="30"/>
      <c r="O2" s="30"/>
      <c r="P2" s="30"/>
      <c r="Q2" s="30"/>
      <c r="R2" s="30"/>
      <c r="S2" s="30"/>
      <c r="T2" s="30"/>
      <c r="U2" s="30"/>
      <c r="V2" s="30"/>
      <c r="W2" s="30"/>
      <c r="X2" s="30"/>
      <c r="Y2" s="30"/>
      <c r="Z2" s="30"/>
      <c r="AA2" s="30"/>
      <c r="AB2" s="30"/>
      <c r="AC2" s="30"/>
      <c r="AD2" s="30"/>
      <c r="AE2" s="30"/>
    </row>
    <row r="3" spans="2:31" ht="15" customHeight="1">
      <c r="N3" s="30"/>
      <c r="O3" s="30"/>
      <c r="P3" s="30"/>
      <c r="Q3" s="30"/>
      <c r="R3" s="30"/>
      <c r="S3" s="30"/>
      <c r="T3" s="30"/>
      <c r="U3" s="30"/>
      <c r="V3" s="30"/>
      <c r="W3" s="30"/>
      <c r="X3" s="30"/>
      <c r="Y3" s="30"/>
      <c r="Z3" s="30"/>
      <c r="AA3" s="30"/>
      <c r="AB3" s="30"/>
      <c r="AC3" s="30"/>
      <c r="AD3" s="30"/>
      <c r="AE3" s="30"/>
    </row>
    <row r="4" spans="2:31" ht="15" customHeight="1">
      <c r="N4" s="30"/>
      <c r="O4" s="30"/>
      <c r="P4" s="30"/>
      <c r="Q4" s="30"/>
      <c r="R4" s="30"/>
      <c r="S4" s="30"/>
      <c r="T4" s="30"/>
      <c r="U4" s="30"/>
      <c r="V4" s="30"/>
      <c r="W4" s="30"/>
      <c r="X4" s="30"/>
      <c r="Y4" s="30"/>
      <c r="Z4" s="30"/>
      <c r="AA4" s="30"/>
      <c r="AB4" s="30"/>
      <c r="AC4" s="30"/>
      <c r="AD4" s="30"/>
      <c r="AE4" s="30"/>
    </row>
    <row r="5" spans="2:31">
      <c r="N5" s="30"/>
      <c r="O5" s="30"/>
      <c r="P5" s="30"/>
      <c r="Q5" s="30"/>
      <c r="R5" s="30"/>
      <c r="S5" s="30"/>
      <c r="T5" s="30"/>
      <c r="U5" s="30"/>
      <c r="V5" s="30"/>
      <c r="W5" s="30"/>
      <c r="X5" s="30"/>
      <c r="Y5" s="30"/>
      <c r="Z5" s="30"/>
      <c r="AA5" s="30"/>
      <c r="AB5" s="30"/>
      <c r="AC5" s="30"/>
      <c r="AD5" s="30"/>
      <c r="AE5" s="30"/>
    </row>
    <row r="6" spans="2:31" ht="15" customHeight="1">
      <c r="B6" s="61"/>
      <c r="C6" s="61"/>
      <c r="D6" s="61"/>
      <c r="E6" s="61"/>
      <c r="F6" s="62" t="s">
        <v>76</v>
      </c>
      <c r="G6" s="61"/>
      <c r="H6" s="61"/>
      <c r="I6" s="61"/>
      <c r="J6" s="62" t="s">
        <v>77</v>
      </c>
      <c r="N6" s="30"/>
      <c r="O6" s="30"/>
      <c r="P6" s="30"/>
      <c r="Q6" s="30"/>
      <c r="R6" s="30"/>
      <c r="S6" s="30"/>
      <c r="T6" s="30"/>
      <c r="U6" s="30"/>
      <c r="V6" s="30"/>
      <c r="W6" s="30"/>
      <c r="X6" s="30"/>
      <c r="Y6" s="30"/>
      <c r="Z6" s="30"/>
      <c r="AA6" s="30"/>
      <c r="AB6" s="30"/>
      <c r="AC6" s="30"/>
      <c r="AD6" s="30"/>
      <c r="AE6" s="30"/>
    </row>
    <row r="7" spans="2:31" ht="30">
      <c r="B7" s="462" t="s">
        <v>78</v>
      </c>
      <c r="C7" s="463"/>
      <c r="D7" s="63" t="s">
        <v>79</v>
      </c>
      <c r="E7" s="64" t="s">
        <v>80</v>
      </c>
      <c r="F7" s="65" t="s">
        <v>81</v>
      </c>
      <c r="G7" s="464" t="s">
        <v>82</v>
      </c>
      <c r="H7" s="465"/>
      <c r="I7" s="466" t="s">
        <v>83</v>
      </c>
      <c r="J7" s="466"/>
      <c r="N7" s="30"/>
      <c r="O7" s="30"/>
      <c r="P7" s="30"/>
      <c r="Q7" s="30"/>
      <c r="R7" s="30"/>
      <c r="S7" s="30"/>
      <c r="T7" s="30"/>
      <c r="U7" s="30"/>
      <c r="V7" s="30"/>
      <c r="W7" s="30"/>
      <c r="X7" s="30"/>
      <c r="Y7" s="30"/>
      <c r="Z7" s="30"/>
      <c r="AA7" s="30"/>
      <c r="AB7" s="30"/>
      <c r="AC7" s="30"/>
      <c r="AD7" s="30"/>
      <c r="AE7" s="30"/>
    </row>
    <row r="8" spans="2:31" ht="15" customHeight="1" thickBot="1">
      <c r="B8" s="467" t="s">
        <v>9</v>
      </c>
      <c r="C8" s="467"/>
      <c r="D8" s="66">
        <v>167428</v>
      </c>
      <c r="E8" s="66">
        <v>4127135</v>
      </c>
      <c r="F8" s="67">
        <v>2642611</v>
      </c>
      <c r="G8" s="468">
        <v>24.650207850538738</v>
      </c>
      <c r="H8" s="469"/>
      <c r="I8" s="470">
        <v>1.5617641037595016</v>
      </c>
      <c r="J8" s="470"/>
      <c r="N8" s="30"/>
      <c r="O8" s="30"/>
      <c r="P8" s="30"/>
      <c r="Q8" s="30"/>
      <c r="R8" s="30"/>
      <c r="S8" s="30"/>
      <c r="T8" s="30"/>
      <c r="U8" s="30"/>
      <c r="V8" s="30"/>
      <c r="W8" s="30"/>
      <c r="X8" s="30"/>
      <c r="Y8" s="30"/>
      <c r="Z8" s="30"/>
      <c r="AA8" s="30"/>
      <c r="AB8" s="30"/>
      <c r="AC8" s="30"/>
      <c r="AD8" s="30"/>
      <c r="AE8" s="30"/>
    </row>
    <row r="9" spans="2:31" ht="15" customHeight="1" thickTop="1">
      <c r="B9" s="471" t="s">
        <v>84</v>
      </c>
      <c r="C9" s="68" t="s">
        <v>10</v>
      </c>
      <c r="D9" s="69">
        <v>25810</v>
      </c>
      <c r="E9" s="69">
        <v>940343</v>
      </c>
      <c r="F9" s="70">
        <v>511696</v>
      </c>
      <c r="G9" s="71">
        <v>36.433281673769855</v>
      </c>
      <c r="H9" s="457">
        <v>35.564283763484909</v>
      </c>
      <c r="I9" s="72">
        <v>1.8376985553922642</v>
      </c>
      <c r="J9" s="460">
        <v>1.9231389793461968</v>
      </c>
      <c r="N9" s="30"/>
      <c r="O9" s="30"/>
      <c r="P9" s="30"/>
      <c r="Q9" s="30"/>
      <c r="R9" s="30"/>
      <c r="S9" s="30"/>
      <c r="T9" s="30"/>
      <c r="U9" s="30"/>
      <c r="V9" s="30"/>
      <c r="W9" s="30"/>
      <c r="X9" s="30"/>
      <c r="Y9" s="30"/>
      <c r="Z9" s="30"/>
      <c r="AA9" s="30"/>
      <c r="AB9" s="30"/>
      <c r="AC9" s="30"/>
      <c r="AD9" s="30"/>
      <c r="AE9" s="30"/>
    </row>
    <row r="10" spans="2:31" ht="15" customHeight="1">
      <c r="B10" s="472"/>
      <c r="C10" s="73" t="s">
        <v>14</v>
      </c>
      <c r="D10" s="74">
        <v>24780</v>
      </c>
      <c r="E10" s="74">
        <v>939513</v>
      </c>
      <c r="F10" s="75">
        <v>476658</v>
      </c>
      <c r="G10" s="76">
        <v>37.914164648910415</v>
      </c>
      <c r="H10" s="457"/>
      <c r="I10" s="77">
        <v>1.9710421308359454</v>
      </c>
      <c r="J10" s="460"/>
      <c r="N10" s="30"/>
      <c r="O10" s="30"/>
      <c r="P10" s="30"/>
      <c r="Q10" s="30"/>
      <c r="R10" s="30"/>
      <c r="S10" s="30"/>
      <c r="T10" s="30"/>
      <c r="U10" s="30"/>
      <c r="V10" s="30"/>
      <c r="W10" s="30"/>
      <c r="X10" s="30"/>
      <c r="Y10" s="30"/>
      <c r="Z10" s="30"/>
      <c r="AA10" s="30"/>
      <c r="AB10" s="30"/>
      <c r="AC10" s="30"/>
      <c r="AD10" s="30"/>
      <c r="AE10" s="30"/>
    </row>
    <row r="11" spans="2:31" ht="15" customHeight="1">
      <c r="B11" s="472"/>
      <c r="C11" s="73" t="s">
        <v>15</v>
      </c>
      <c r="D11" s="74">
        <v>7994</v>
      </c>
      <c r="E11" s="74">
        <v>203642</v>
      </c>
      <c r="F11" s="75">
        <v>95030</v>
      </c>
      <c r="G11" s="76">
        <v>25.47435576682512</v>
      </c>
      <c r="H11" s="458"/>
      <c r="I11" s="77">
        <v>2.1429232873829318</v>
      </c>
      <c r="J11" s="461"/>
      <c r="N11" s="30"/>
      <c r="O11" s="30"/>
      <c r="P11" s="30"/>
      <c r="Q11" s="30"/>
      <c r="R11" s="30"/>
      <c r="S11" s="30"/>
      <c r="T11" s="30"/>
      <c r="U11" s="30"/>
      <c r="V11" s="30"/>
      <c r="W11" s="30"/>
      <c r="X11" s="30"/>
      <c r="Y11" s="30"/>
      <c r="Z11" s="30"/>
      <c r="AA11" s="30"/>
      <c r="AB11" s="30"/>
      <c r="AC11" s="30"/>
      <c r="AD11" s="30"/>
      <c r="AE11" s="30"/>
    </row>
    <row r="12" spans="2:31" ht="15" customHeight="1">
      <c r="B12" s="472"/>
      <c r="C12" s="78" t="s">
        <v>18</v>
      </c>
      <c r="D12" s="79">
        <v>6240</v>
      </c>
      <c r="E12" s="79">
        <v>115039</v>
      </c>
      <c r="F12" s="80">
        <v>100917</v>
      </c>
      <c r="G12" s="81">
        <v>18.43573717948718</v>
      </c>
      <c r="H12" s="473">
        <v>22.057237857736609</v>
      </c>
      <c r="I12" s="82">
        <v>1.1399367797298769</v>
      </c>
      <c r="J12" s="476">
        <v>1.3510079244720352</v>
      </c>
      <c r="N12" s="30"/>
      <c r="O12" s="30"/>
      <c r="P12" s="30"/>
      <c r="Q12" s="30"/>
      <c r="R12" s="30"/>
      <c r="S12" s="30"/>
      <c r="T12" s="30"/>
      <c r="U12" s="30"/>
      <c r="V12" s="30"/>
      <c r="W12" s="30"/>
      <c r="X12" s="30"/>
      <c r="Y12" s="30"/>
      <c r="Z12" s="30"/>
      <c r="AA12" s="30"/>
      <c r="AB12" s="30"/>
      <c r="AC12" s="30"/>
      <c r="AD12" s="30"/>
      <c r="AE12" s="30"/>
    </row>
    <row r="13" spans="2:31" ht="15" customHeight="1">
      <c r="B13" s="472"/>
      <c r="C13" s="78" t="s">
        <v>12</v>
      </c>
      <c r="D13" s="79">
        <v>4471</v>
      </c>
      <c r="E13" s="79">
        <v>87845</v>
      </c>
      <c r="F13" s="80">
        <v>46977</v>
      </c>
      <c r="G13" s="81">
        <v>19.647729814359202</v>
      </c>
      <c r="H13" s="474"/>
      <c r="I13" s="82">
        <v>1.8699576388445409</v>
      </c>
      <c r="J13" s="477"/>
      <c r="N13" s="30"/>
      <c r="O13" s="30"/>
      <c r="P13" s="30"/>
      <c r="Q13" s="30"/>
      <c r="R13" s="30"/>
      <c r="S13" s="30"/>
      <c r="T13" s="30"/>
      <c r="U13" s="30"/>
      <c r="V13" s="30"/>
      <c r="W13" s="30"/>
      <c r="X13" s="30"/>
      <c r="Y13" s="30"/>
      <c r="Z13" s="30"/>
      <c r="AA13" s="30"/>
      <c r="AB13" s="30"/>
      <c r="AC13" s="30"/>
      <c r="AD13" s="30"/>
      <c r="AE13" s="30"/>
    </row>
    <row r="14" spans="2:31" ht="15" customHeight="1">
      <c r="B14" s="472"/>
      <c r="C14" s="78" t="s">
        <v>19</v>
      </c>
      <c r="D14" s="79">
        <v>6131</v>
      </c>
      <c r="E14" s="79">
        <v>168604</v>
      </c>
      <c r="F14" s="80">
        <v>127077</v>
      </c>
      <c r="G14" s="81">
        <v>27.500244658293916</v>
      </c>
      <c r="H14" s="475"/>
      <c r="I14" s="82">
        <v>1.3267861218001684</v>
      </c>
      <c r="J14" s="478"/>
      <c r="N14" s="30"/>
      <c r="O14" s="30"/>
      <c r="P14" s="30"/>
      <c r="Q14" s="30"/>
      <c r="R14" s="30"/>
      <c r="S14" s="30"/>
      <c r="T14" s="30"/>
      <c r="U14" s="30"/>
      <c r="V14" s="30"/>
      <c r="W14" s="30"/>
      <c r="X14" s="30"/>
      <c r="Y14" s="30"/>
      <c r="Z14" s="30"/>
      <c r="AA14" s="30"/>
      <c r="AB14" s="30"/>
      <c r="AC14" s="30"/>
      <c r="AD14" s="30"/>
      <c r="AE14" s="30"/>
    </row>
    <row r="15" spans="2:31" ht="15" customHeight="1">
      <c r="B15" s="455" t="s">
        <v>85</v>
      </c>
      <c r="C15" s="73" t="s">
        <v>11</v>
      </c>
      <c r="D15" s="74">
        <v>5266</v>
      </c>
      <c r="E15" s="74">
        <v>99416</v>
      </c>
      <c r="F15" s="75">
        <v>72838</v>
      </c>
      <c r="G15" s="76">
        <v>18.878845423471326</v>
      </c>
      <c r="H15" s="456">
        <v>16.643683041546904</v>
      </c>
      <c r="I15" s="77">
        <v>1.3648919520030753</v>
      </c>
      <c r="J15" s="459">
        <v>1.4492319593639527</v>
      </c>
      <c r="N15" s="30"/>
      <c r="O15" s="30"/>
      <c r="P15" s="30"/>
      <c r="Q15" s="30"/>
      <c r="R15" s="30"/>
      <c r="S15" s="30"/>
      <c r="T15" s="30"/>
      <c r="U15" s="30"/>
      <c r="V15" s="30"/>
      <c r="W15" s="30"/>
      <c r="X15" s="30"/>
      <c r="Y15" s="30"/>
      <c r="Z15" s="30"/>
      <c r="AA15" s="30"/>
      <c r="AB15" s="30"/>
      <c r="AC15" s="30"/>
      <c r="AD15" s="30"/>
      <c r="AE15" s="30"/>
    </row>
    <row r="16" spans="2:31" ht="15" customHeight="1">
      <c r="B16" s="455"/>
      <c r="C16" s="73" t="s">
        <v>21</v>
      </c>
      <c r="D16" s="74">
        <v>10286</v>
      </c>
      <c r="E16" s="74">
        <v>169247</v>
      </c>
      <c r="F16" s="75">
        <v>84210</v>
      </c>
      <c r="G16" s="76">
        <v>16.454112385767061</v>
      </c>
      <c r="H16" s="457"/>
      <c r="I16" s="77">
        <v>2.0098206863792898</v>
      </c>
      <c r="J16" s="460"/>
      <c r="N16" s="30"/>
      <c r="O16" s="30"/>
      <c r="P16" s="30"/>
      <c r="Q16" s="30"/>
      <c r="R16" s="30"/>
      <c r="S16" s="30"/>
      <c r="T16" s="30"/>
      <c r="U16" s="30"/>
      <c r="V16" s="30"/>
      <c r="W16" s="30"/>
      <c r="X16" s="30"/>
      <c r="Y16" s="30"/>
      <c r="Z16" s="30"/>
      <c r="AA16" s="30"/>
      <c r="AB16" s="30"/>
      <c r="AC16" s="30"/>
      <c r="AD16" s="30"/>
      <c r="AE16" s="30"/>
    </row>
    <row r="17" spans="2:31" ht="15" customHeight="1">
      <c r="B17" s="455"/>
      <c r="C17" s="73" t="s">
        <v>22</v>
      </c>
      <c r="D17" s="74">
        <v>6047</v>
      </c>
      <c r="E17" s="74">
        <v>93464</v>
      </c>
      <c r="F17" s="75">
        <v>67087</v>
      </c>
      <c r="G17" s="76">
        <v>15.456259302133288</v>
      </c>
      <c r="H17" s="457"/>
      <c r="I17" s="77">
        <v>1.3931760251613576</v>
      </c>
      <c r="J17" s="460"/>
      <c r="N17" s="30"/>
      <c r="O17" s="30"/>
      <c r="P17" s="30"/>
      <c r="Q17" s="30"/>
      <c r="R17" s="30"/>
      <c r="S17" s="30"/>
      <c r="T17" s="30"/>
      <c r="U17" s="30"/>
      <c r="V17" s="30"/>
      <c r="W17" s="30"/>
      <c r="X17" s="30"/>
      <c r="Y17" s="30"/>
      <c r="Z17" s="30"/>
      <c r="AA17" s="30"/>
      <c r="AB17" s="30"/>
      <c r="AC17" s="30"/>
      <c r="AD17" s="30"/>
      <c r="AE17" s="30"/>
    </row>
    <row r="18" spans="2:31" ht="15" customHeight="1">
      <c r="B18" s="455"/>
      <c r="C18" s="73" t="s">
        <v>25</v>
      </c>
      <c r="D18" s="74">
        <v>3772</v>
      </c>
      <c r="E18" s="74">
        <v>51651</v>
      </c>
      <c r="F18" s="75">
        <v>36762</v>
      </c>
      <c r="G18" s="76">
        <v>13.693266171792153</v>
      </c>
      <c r="H18" s="457"/>
      <c r="I18" s="77">
        <v>1.4050106087808063</v>
      </c>
      <c r="J18" s="460"/>
      <c r="N18" s="30"/>
      <c r="O18" s="30"/>
      <c r="P18" s="30"/>
      <c r="Q18" s="30"/>
      <c r="R18" s="30"/>
      <c r="S18" s="30"/>
      <c r="T18" s="30"/>
      <c r="U18" s="30"/>
      <c r="V18" s="30"/>
      <c r="W18" s="30"/>
      <c r="X18" s="30"/>
      <c r="Y18" s="30"/>
      <c r="Z18" s="30"/>
      <c r="AA18" s="30"/>
      <c r="AB18" s="30"/>
      <c r="AC18" s="30"/>
      <c r="AD18" s="30"/>
      <c r="AE18" s="30"/>
    </row>
    <row r="19" spans="2:31" ht="15" customHeight="1">
      <c r="B19" s="455"/>
      <c r="C19" s="73" t="s">
        <v>27</v>
      </c>
      <c r="D19" s="74">
        <v>5245</v>
      </c>
      <c r="E19" s="74">
        <v>95785</v>
      </c>
      <c r="F19" s="75">
        <v>90712</v>
      </c>
      <c r="G19" s="76">
        <v>18.262154432793135</v>
      </c>
      <c r="H19" s="458"/>
      <c r="I19" s="77">
        <v>1.0559242437604728</v>
      </c>
      <c r="J19" s="461"/>
      <c r="N19" s="30"/>
      <c r="O19" s="30"/>
      <c r="P19" s="30"/>
      <c r="Q19" s="30"/>
      <c r="R19" s="30"/>
      <c r="S19" s="30"/>
      <c r="T19" s="30"/>
      <c r="U19" s="30"/>
      <c r="V19" s="30"/>
      <c r="W19" s="30"/>
      <c r="X19" s="30"/>
      <c r="Y19" s="30"/>
      <c r="Z19" s="30"/>
      <c r="AA19" s="30"/>
      <c r="AB19" s="30"/>
      <c r="AC19" s="30"/>
      <c r="AD19" s="30"/>
      <c r="AE19" s="30"/>
    </row>
    <row r="20" spans="2:31" ht="15" customHeight="1">
      <c r="B20" s="472" t="s">
        <v>86</v>
      </c>
      <c r="C20" s="78" t="s">
        <v>26</v>
      </c>
      <c r="D20" s="79">
        <v>5198</v>
      </c>
      <c r="E20" s="79">
        <v>84305</v>
      </c>
      <c r="F20" s="80">
        <v>74764</v>
      </c>
      <c r="G20" s="81">
        <v>16.21873797614467</v>
      </c>
      <c r="H20" s="473">
        <v>16.867852544231962</v>
      </c>
      <c r="I20" s="82">
        <v>1.1276148948691884</v>
      </c>
      <c r="J20" s="476">
        <v>1.2835845811045226</v>
      </c>
      <c r="N20" s="30"/>
      <c r="O20" s="30"/>
      <c r="P20" s="30"/>
      <c r="Q20" s="30"/>
      <c r="R20" s="30"/>
      <c r="S20" s="30"/>
      <c r="T20" s="30"/>
      <c r="U20" s="30"/>
      <c r="V20" s="30"/>
      <c r="W20" s="30"/>
      <c r="X20" s="30"/>
      <c r="Y20" s="30"/>
      <c r="Z20" s="30"/>
      <c r="AA20" s="30"/>
      <c r="AB20" s="30"/>
      <c r="AC20" s="30"/>
      <c r="AD20" s="30"/>
      <c r="AE20" s="30"/>
    </row>
    <row r="21" spans="2:31" ht="15" customHeight="1">
      <c r="B21" s="472"/>
      <c r="C21" s="78" t="s">
        <v>23</v>
      </c>
      <c r="D21" s="79">
        <v>3453</v>
      </c>
      <c r="E21" s="79">
        <v>57370</v>
      </c>
      <c r="F21" s="80">
        <v>35109</v>
      </c>
      <c r="G21" s="81">
        <v>16.614538082826527</v>
      </c>
      <c r="H21" s="474"/>
      <c r="I21" s="82">
        <v>1.6340539462815802</v>
      </c>
      <c r="J21" s="477"/>
      <c r="N21" s="30"/>
      <c r="O21" s="30"/>
      <c r="P21" s="30"/>
      <c r="Q21" s="30"/>
      <c r="R21" s="30"/>
      <c r="S21" s="30"/>
      <c r="T21" s="30"/>
      <c r="U21" s="30"/>
      <c r="V21" s="30"/>
      <c r="W21" s="30"/>
      <c r="X21" s="30"/>
      <c r="Y21" s="30"/>
      <c r="Z21" s="30"/>
      <c r="AA21" s="30"/>
      <c r="AB21" s="30"/>
      <c r="AC21" s="30"/>
      <c r="AD21" s="30"/>
      <c r="AE21" s="30"/>
    </row>
    <row r="22" spans="2:31" ht="15" customHeight="1">
      <c r="B22" s="472"/>
      <c r="C22" s="78" t="s">
        <v>24</v>
      </c>
      <c r="D22" s="79">
        <v>4806</v>
      </c>
      <c r="E22" s="79">
        <v>80649</v>
      </c>
      <c r="F22" s="80">
        <v>49083</v>
      </c>
      <c r="G22" s="81">
        <v>16.780898876404493</v>
      </c>
      <c r="H22" s="474"/>
      <c r="I22" s="82">
        <v>1.6431147240388728</v>
      </c>
      <c r="J22" s="477"/>
      <c r="N22" s="30"/>
      <c r="O22" s="30"/>
      <c r="P22" s="30"/>
      <c r="Q22" s="30"/>
      <c r="R22" s="30"/>
      <c r="S22" s="30"/>
      <c r="T22" s="30"/>
      <c r="U22" s="30"/>
      <c r="V22" s="30"/>
      <c r="W22" s="30"/>
      <c r="X22" s="30"/>
      <c r="Y22" s="30"/>
      <c r="Z22" s="30"/>
      <c r="AA22" s="30"/>
      <c r="AB22" s="30"/>
      <c r="AC22" s="30"/>
      <c r="AD22" s="30"/>
      <c r="AE22" s="30"/>
    </row>
    <row r="23" spans="2:31" ht="15" customHeight="1">
      <c r="B23" s="472"/>
      <c r="C23" s="78" t="s">
        <v>32</v>
      </c>
      <c r="D23" s="79">
        <v>7512</v>
      </c>
      <c r="E23" s="79">
        <v>131378</v>
      </c>
      <c r="F23" s="80">
        <v>116602</v>
      </c>
      <c r="G23" s="81">
        <v>17.489084132055378</v>
      </c>
      <c r="H23" s="475"/>
      <c r="I23" s="82">
        <v>1.1267216685820141</v>
      </c>
      <c r="J23" s="478"/>
      <c r="N23" s="30"/>
      <c r="O23" s="30"/>
      <c r="P23" s="30"/>
      <c r="Q23" s="30"/>
      <c r="R23" s="30"/>
      <c r="S23" s="30"/>
      <c r="T23" s="30"/>
      <c r="U23" s="30"/>
      <c r="V23" s="30"/>
      <c r="W23" s="30"/>
      <c r="X23" s="30"/>
      <c r="Y23" s="30"/>
      <c r="Z23" s="30"/>
      <c r="AA23" s="30"/>
      <c r="AB23" s="30"/>
      <c r="AC23" s="30"/>
      <c r="AD23" s="30"/>
      <c r="AE23" s="30"/>
    </row>
    <row r="24" spans="2:31" ht="15" customHeight="1">
      <c r="B24" s="455" t="s">
        <v>87</v>
      </c>
      <c r="C24" s="73" t="s">
        <v>28</v>
      </c>
      <c r="D24" s="74">
        <v>8660</v>
      </c>
      <c r="E24" s="74">
        <v>229024</v>
      </c>
      <c r="F24" s="75">
        <v>223926</v>
      </c>
      <c r="G24" s="76">
        <v>26.446189376443417</v>
      </c>
      <c r="H24" s="456">
        <v>20.141526272256325</v>
      </c>
      <c r="I24" s="77">
        <v>1.0227664496306816</v>
      </c>
      <c r="J24" s="459">
        <v>1.1959062135706513</v>
      </c>
      <c r="N24" s="30"/>
      <c r="O24" s="30"/>
      <c r="P24" s="30"/>
      <c r="Q24" s="30"/>
      <c r="R24" s="30"/>
      <c r="S24" s="30"/>
      <c r="T24" s="30"/>
      <c r="U24" s="30"/>
      <c r="V24" s="30"/>
      <c r="W24" s="30"/>
      <c r="X24" s="30"/>
      <c r="Y24" s="30"/>
      <c r="Z24" s="30"/>
      <c r="AA24" s="30"/>
      <c r="AB24" s="30"/>
      <c r="AC24" s="30"/>
      <c r="AD24" s="30"/>
      <c r="AE24" s="30"/>
    </row>
    <row r="25" spans="2:31" ht="15" customHeight="1">
      <c r="B25" s="455"/>
      <c r="C25" s="73" t="s">
        <v>30</v>
      </c>
      <c r="D25" s="74">
        <v>5244</v>
      </c>
      <c r="E25" s="74">
        <v>75477</v>
      </c>
      <c r="F25" s="75">
        <v>51308</v>
      </c>
      <c r="G25" s="76">
        <v>14.393020594965675</v>
      </c>
      <c r="H25" s="457"/>
      <c r="I25" s="77">
        <v>1.4710571450845873</v>
      </c>
      <c r="J25" s="460"/>
      <c r="N25" s="30"/>
      <c r="O25" s="30"/>
      <c r="P25" s="30"/>
      <c r="Q25" s="30"/>
      <c r="R25" s="30"/>
      <c r="S25" s="30"/>
      <c r="T25" s="30"/>
      <c r="U25" s="30"/>
      <c r="V25" s="30"/>
      <c r="W25" s="30"/>
      <c r="X25" s="30"/>
      <c r="Y25" s="30"/>
      <c r="Z25" s="30"/>
      <c r="AA25" s="30"/>
      <c r="AB25" s="30"/>
      <c r="AC25" s="30"/>
      <c r="AD25" s="30"/>
      <c r="AE25" s="30"/>
    </row>
    <row r="26" spans="2:31" ht="15" customHeight="1">
      <c r="B26" s="455"/>
      <c r="C26" s="73" t="s">
        <v>31</v>
      </c>
      <c r="D26" s="74">
        <v>4464</v>
      </c>
      <c r="E26" s="74">
        <v>76671</v>
      </c>
      <c r="F26" s="75">
        <v>44705</v>
      </c>
      <c r="G26" s="76">
        <v>17.175403225806452</v>
      </c>
      <c r="H26" s="457"/>
      <c r="I26" s="77">
        <v>1.7150430600603959</v>
      </c>
      <c r="J26" s="460"/>
      <c r="N26" s="30"/>
      <c r="O26" s="30"/>
      <c r="P26" s="30"/>
      <c r="Q26" s="30"/>
      <c r="R26" s="30"/>
      <c r="S26" s="30"/>
      <c r="T26" s="30"/>
      <c r="U26" s="30"/>
      <c r="V26" s="30"/>
      <c r="W26" s="30"/>
      <c r="X26" s="30"/>
      <c r="Y26" s="30"/>
      <c r="Z26" s="30"/>
      <c r="AA26" s="30"/>
      <c r="AB26" s="30"/>
      <c r="AC26" s="30"/>
      <c r="AD26" s="30"/>
      <c r="AE26" s="30"/>
    </row>
    <row r="27" spans="2:31" ht="15" customHeight="1">
      <c r="B27" s="455"/>
      <c r="C27" s="73" t="s">
        <v>33</v>
      </c>
      <c r="D27" s="74">
        <v>4603</v>
      </c>
      <c r="E27" s="74">
        <v>81499</v>
      </c>
      <c r="F27" s="75">
        <v>66940</v>
      </c>
      <c r="G27" s="76">
        <v>17.705626765153163</v>
      </c>
      <c r="H27" s="458"/>
      <c r="I27" s="77">
        <v>1.2174932775619958</v>
      </c>
      <c r="J27" s="461"/>
      <c r="N27" s="30"/>
      <c r="O27" s="30"/>
      <c r="P27" s="30"/>
      <c r="Q27" s="30"/>
      <c r="R27" s="30"/>
      <c r="S27" s="30"/>
      <c r="T27" s="30"/>
      <c r="U27" s="30"/>
      <c r="V27" s="30"/>
      <c r="W27" s="30"/>
      <c r="X27" s="30"/>
      <c r="Y27" s="30"/>
      <c r="Z27" s="30"/>
      <c r="AA27" s="30"/>
      <c r="AB27" s="30"/>
      <c r="AC27" s="30"/>
      <c r="AD27" s="30"/>
      <c r="AE27" s="30"/>
    </row>
    <row r="28" spans="2:31" ht="15" customHeight="1">
      <c r="B28" s="481" t="s">
        <v>88</v>
      </c>
      <c r="C28" s="78" t="s">
        <v>20</v>
      </c>
      <c r="D28" s="79">
        <v>3701</v>
      </c>
      <c r="E28" s="79">
        <v>72832</v>
      </c>
      <c r="F28" s="80">
        <v>59530</v>
      </c>
      <c r="G28" s="81">
        <v>19.679005674142125</v>
      </c>
      <c r="H28" s="473">
        <v>19.844778172647025</v>
      </c>
      <c r="I28" s="82">
        <v>1.2234503611624392</v>
      </c>
      <c r="J28" s="476">
        <v>1.2812701232374819</v>
      </c>
      <c r="N28" s="30"/>
      <c r="O28" s="30"/>
      <c r="P28" s="30"/>
      <c r="Q28" s="30"/>
      <c r="R28" s="30"/>
      <c r="S28" s="30"/>
      <c r="T28" s="30"/>
      <c r="U28" s="30"/>
      <c r="V28" s="30"/>
      <c r="W28" s="30"/>
      <c r="X28" s="30"/>
      <c r="Y28" s="30"/>
      <c r="Z28" s="30"/>
      <c r="AA28" s="30"/>
      <c r="AB28" s="30"/>
      <c r="AC28" s="30"/>
      <c r="AD28" s="30"/>
      <c r="AE28" s="30"/>
    </row>
    <row r="29" spans="2:31" ht="15" customHeight="1">
      <c r="B29" s="481"/>
      <c r="C29" s="78" t="s">
        <v>13</v>
      </c>
      <c r="D29" s="79">
        <v>2137</v>
      </c>
      <c r="E29" s="79">
        <v>60707</v>
      </c>
      <c r="F29" s="80">
        <v>27275</v>
      </c>
      <c r="G29" s="81">
        <v>28.407580720636407</v>
      </c>
      <c r="H29" s="474"/>
      <c r="I29" s="82">
        <v>2.225737855178735</v>
      </c>
      <c r="J29" s="477"/>
      <c r="N29" s="30"/>
      <c r="O29" s="30"/>
      <c r="P29" s="30"/>
      <c r="Q29" s="30"/>
      <c r="R29" s="30"/>
      <c r="S29" s="30"/>
      <c r="T29" s="30"/>
      <c r="U29" s="30"/>
      <c r="V29" s="30"/>
      <c r="W29" s="30"/>
      <c r="X29" s="30"/>
      <c r="Y29" s="30"/>
      <c r="Z29" s="30"/>
      <c r="AA29" s="30"/>
      <c r="AB29" s="30"/>
      <c r="AC29" s="30"/>
      <c r="AD29" s="30"/>
      <c r="AE29" s="30"/>
    </row>
    <row r="30" spans="2:31" ht="15" customHeight="1">
      <c r="B30" s="481"/>
      <c r="C30" s="78" t="s">
        <v>16</v>
      </c>
      <c r="D30" s="79">
        <v>3575</v>
      </c>
      <c r="E30" s="79">
        <v>68117</v>
      </c>
      <c r="F30" s="80">
        <v>37275</v>
      </c>
      <c r="G30" s="81">
        <v>19.053706293706295</v>
      </c>
      <c r="H30" s="474"/>
      <c r="I30" s="82">
        <v>1.8274178403755867</v>
      </c>
      <c r="J30" s="477"/>
      <c r="N30" s="30"/>
      <c r="O30" s="30"/>
      <c r="P30" s="30"/>
      <c r="Q30" s="30"/>
      <c r="R30" s="30"/>
      <c r="S30" s="30"/>
      <c r="T30" s="30"/>
      <c r="U30" s="30"/>
      <c r="V30" s="30"/>
      <c r="W30" s="30"/>
      <c r="X30" s="30"/>
      <c r="Y30" s="30"/>
      <c r="Z30" s="30"/>
      <c r="AA30" s="30"/>
      <c r="AB30" s="30"/>
      <c r="AC30" s="30"/>
      <c r="AD30" s="30"/>
      <c r="AE30" s="30"/>
    </row>
    <row r="31" spans="2:31" ht="15" customHeight="1">
      <c r="B31" s="481"/>
      <c r="C31" s="78" t="s">
        <v>17</v>
      </c>
      <c r="D31" s="79">
        <v>2875</v>
      </c>
      <c r="E31" s="79">
        <v>49589</v>
      </c>
      <c r="F31" s="80">
        <v>53232</v>
      </c>
      <c r="G31" s="81">
        <v>17.248347826086956</v>
      </c>
      <c r="H31" s="474"/>
      <c r="I31" s="82">
        <v>0.93156372107003305</v>
      </c>
      <c r="J31" s="477"/>
      <c r="N31" s="30"/>
      <c r="O31" s="30"/>
      <c r="P31" s="30"/>
      <c r="Q31" s="30"/>
      <c r="R31" s="30"/>
      <c r="S31" s="30"/>
      <c r="T31" s="30"/>
      <c r="U31" s="30"/>
      <c r="V31" s="30"/>
      <c r="W31" s="30"/>
      <c r="X31" s="30"/>
      <c r="Y31" s="30"/>
      <c r="Z31" s="30"/>
      <c r="AA31" s="30"/>
      <c r="AB31" s="30"/>
      <c r="AC31" s="30"/>
      <c r="AD31" s="30"/>
      <c r="AE31" s="30"/>
    </row>
    <row r="32" spans="2:31" ht="15" customHeight="1">
      <c r="B32" s="481"/>
      <c r="C32" s="78" t="s">
        <v>29</v>
      </c>
      <c r="D32" s="79">
        <v>5158</v>
      </c>
      <c r="E32" s="79">
        <v>94967</v>
      </c>
      <c r="F32" s="80">
        <v>92898</v>
      </c>
      <c r="G32" s="83">
        <v>18.411593640946101</v>
      </c>
      <c r="H32" s="475"/>
      <c r="I32" s="82">
        <v>1.022271738896424</v>
      </c>
      <c r="J32" s="478"/>
      <c r="N32" s="30"/>
      <c r="O32" s="30"/>
      <c r="P32" s="30"/>
      <c r="Q32" s="30"/>
      <c r="R32" s="30"/>
      <c r="S32" s="30"/>
      <c r="T32" s="30"/>
      <c r="U32" s="30"/>
      <c r="V32" s="30"/>
      <c r="W32" s="30"/>
      <c r="X32" s="30"/>
      <c r="Y32" s="30"/>
      <c r="Z32" s="30"/>
      <c r="AA32" s="30"/>
      <c r="AB32" s="30"/>
      <c r="AC32" s="30"/>
      <c r="AD32" s="30"/>
      <c r="AE32" s="30"/>
    </row>
    <row r="33" spans="1:31" s="48" customFormat="1" ht="14.1" customHeight="1">
      <c r="A33" s="84"/>
      <c r="B33" s="9"/>
      <c r="C33" s="22"/>
      <c r="D33" s="22"/>
      <c r="E33" s="22"/>
      <c r="F33" s="22"/>
      <c r="G33" s="22"/>
      <c r="H33" s="22"/>
      <c r="I33" s="22"/>
      <c r="J33" s="23" t="s">
        <v>89</v>
      </c>
      <c r="K33" s="22"/>
      <c r="L33" s="22"/>
    </row>
    <row r="34" spans="1:31" s="48" customFormat="1" ht="13.5" customHeight="1">
      <c r="A34" s="84"/>
      <c r="B34" s="85" t="s">
        <v>90</v>
      </c>
      <c r="C34" s="22"/>
      <c r="D34" s="22"/>
      <c r="E34" s="22"/>
      <c r="F34" s="22"/>
      <c r="G34" s="22"/>
      <c r="H34" s="22"/>
      <c r="I34" s="22"/>
      <c r="J34" s="9"/>
      <c r="K34" s="22"/>
      <c r="L34" s="22"/>
    </row>
    <row r="35" spans="1:31" ht="21" customHeight="1">
      <c r="B35" s="85" t="s">
        <v>91</v>
      </c>
      <c r="J35" s="86" t="s">
        <v>92</v>
      </c>
      <c r="S35" s="30"/>
      <c r="T35" s="30"/>
      <c r="U35" s="30"/>
      <c r="V35" s="30"/>
      <c r="W35" s="30"/>
      <c r="X35" s="30"/>
      <c r="Y35" s="30"/>
      <c r="Z35" s="30"/>
      <c r="AA35" s="30"/>
      <c r="AB35" s="30"/>
      <c r="AC35" s="30"/>
      <c r="AD35" s="30"/>
      <c r="AE35" s="30"/>
    </row>
    <row r="36" spans="1:31">
      <c r="P36" s="84" t="s">
        <v>51</v>
      </c>
      <c r="Q36" s="87"/>
      <c r="R36" s="87"/>
      <c r="S36" s="30"/>
      <c r="T36" s="30"/>
      <c r="U36" s="30"/>
      <c r="V36" s="30"/>
      <c r="W36" s="30"/>
      <c r="X36" s="30"/>
      <c r="Y36" s="30"/>
      <c r="Z36" s="30"/>
      <c r="AA36" s="30"/>
      <c r="AB36" s="30"/>
      <c r="AC36" s="30"/>
      <c r="AD36" s="30"/>
      <c r="AE36" s="30"/>
    </row>
    <row r="37" spans="1:31">
      <c r="O37" s="88"/>
      <c r="P37" s="482"/>
      <c r="Q37" s="479" t="s">
        <v>93</v>
      </c>
      <c r="R37" s="479" t="s">
        <v>94</v>
      </c>
      <c r="S37" s="30"/>
      <c r="T37" s="30"/>
      <c r="U37" s="30"/>
      <c r="V37" s="30"/>
      <c r="W37" s="30"/>
      <c r="X37" s="30"/>
      <c r="Y37" s="30"/>
      <c r="Z37" s="30"/>
      <c r="AA37" s="30"/>
      <c r="AB37" s="30"/>
      <c r="AC37" s="30"/>
      <c r="AD37" s="30"/>
      <c r="AE37" s="30"/>
    </row>
    <row r="38" spans="1:31">
      <c r="O38" s="88"/>
      <c r="P38" s="483"/>
      <c r="Q38" s="480"/>
      <c r="R38" s="480"/>
      <c r="S38" s="30"/>
      <c r="T38" s="30"/>
      <c r="U38" s="30"/>
      <c r="V38" s="30"/>
      <c r="W38" s="30"/>
      <c r="X38" s="30"/>
      <c r="Y38" s="30"/>
      <c r="Z38" s="30"/>
      <c r="AA38" s="30"/>
      <c r="AB38" s="30"/>
      <c r="AC38" s="30"/>
      <c r="AD38" s="30"/>
      <c r="AE38" s="30"/>
    </row>
    <row r="39" spans="1:31" ht="24">
      <c r="O39" s="88"/>
      <c r="P39" s="89" t="s">
        <v>95</v>
      </c>
      <c r="Q39" s="90">
        <v>35.564283763484909</v>
      </c>
      <c r="R39" s="91">
        <v>1.9231389793461968</v>
      </c>
      <c r="S39" s="30"/>
      <c r="T39" s="30"/>
      <c r="U39" s="30"/>
      <c r="V39" s="30"/>
      <c r="W39" s="30"/>
      <c r="X39" s="30"/>
      <c r="Y39" s="30"/>
      <c r="Z39" s="30"/>
      <c r="AA39" s="30"/>
      <c r="AB39" s="30"/>
      <c r="AC39" s="30"/>
      <c r="AD39" s="30"/>
      <c r="AE39" s="30"/>
    </row>
    <row r="40" spans="1:31" ht="24">
      <c r="O40" s="88"/>
      <c r="P40" s="89" t="s">
        <v>96</v>
      </c>
      <c r="Q40" s="90">
        <v>22.057237857736609</v>
      </c>
      <c r="R40" s="91">
        <v>1.3510079244720352</v>
      </c>
      <c r="S40" s="30"/>
      <c r="T40" s="30"/>
      <c r="U40" s="30"/>
      <c r="V40" s="30"/>
      <c r="W40" s="30"/>
      <c r="X40" s="30"/>
      <c r="Y40" s="30"/>
      <c r="Z40" s="30"/>
      <c r="AA40" s="30"/>
      <c r="AB40" s="30"/>
      <c r="AC40" s="30"/>
      <c r="AD40" s="30"/>
      <c r="AE40" s="30"/>
    </row>
    <row r="41" spans="1:31">
      <c r="O41" s="88"/>
      <c r="P41" s="92" t="s">
        <v>97</v>
      </c>
      <c r="Q41" s="90">
        <v>16.643683041546904</v>
      </c>
      <c r="R41" s="91">
        <v>1.4492319593639527</v>
      </c>
      <c r="S41" s="30"/>
      <c r="T41" s="30"/>
      <c r="U41" s="30"/>
      <c r="V41" s="30"/>
      <c r="W41" s="30"/>
      <c r="X41" s="30"/>
      <c r="Y41" s="30"/>
      <c r="Z41" s="30"/>
      <c r="AA41" s="30"/>
      <c r="AB41" s="30"/>
      <c r="AC41" s="30"/>
      <c r="AD41" s="30"/>
      <c r="AE41" s="30"/>
    </row>
    <row r="42" spans="1:31">
      <c r="O42" s="88"/>
      <c r="P42" s="92" t="s">
        <v>98</v>
      </c>
      <c r="Q42" s="90">
        <v>16.867852544231962</v>
      </c>
      <c r="R42" s="91">
        <v>1.2835845811045226</v>
      </c>
      <c r="S42" s="30"/>
      <c r="T42" s="30"/>
      <c r="U42" s="30"/>
      <c r="V42" s="30"/>
      <c r="W42" s="30"/>
      <c r="X42" s="30"/>
      <c r="Y42" s="30"/>
      <c r="Z42" s="30"/>
      <c r="AA42" s="30"/>
      <c r="AB42" s="30"/>
      <c r="AC42" s="30"/>
      <c r="AD42" s="30"/>
      <c r="AE42" s="30"/>
    </row>
    <row r="43" spans="1:31">
      <c r="P43" s="92" t="s">
        <v>99</v>
      </c>
      <c r="Q43" s="90">
        <v>20.141526272256325</v>
      </c>
      <c r="R43" s="91">
        <v>1.1959062135706513</v>
      </c>
      <c r="S43" s="30"/>
      <c r="T43" s="30"/>
      <c r="U43" s="30"/>
      <c r="V43" s="30"/>
      <c r="W43" s="30"/>
      <c r="X43" s="30"/>
      <c r="Y43" s="30"/>
      <c r="Z43" s="30"/>
      <c r="AA43" s="30"/>
      <c r="AB43" s="30"/>
      <c r="AC43" s="30"/>
      <c r="AD43" s="30"/>
      <c r="AE43" s="30"/>
    </row>
    <row r="44" spans="1:31">
      <c r="P44" s="92" t="s">
        <v>100</v>
      </c>
      <c r="Q44" s="90">
        <v>19.844778172647025</v>
      </c>
      <c r="R44" s="91">
        <v>1.2812701232374819</v>
      </c>
      <c r="S44" s="30"/>
      <c r="T44" s="30"/>
      <c r="U44" s="30"/>
      <c r="V44" s="30"/>
      <c r="W44" s="30"/>
      <c r="X44" s="30"/>
      <c r="Y44" s="30"/>
      <c r="Z44" s="30"/>
      <c r="AA44" s="30"/>
      <c r="AB44" s="30"/>
      <c r="AC44" s="30"/>
      <c r="AD44" s="30"/>
      <c r="AE44" s="30"/>
    </row>
    <row r="45" spans="1:31">
      <c r="S45" s="30"/>
      <c r="T45" s="30"/>
      <c r="U45" s="30"/>
      <c r="V45" s="30"/>
      <c r="W45" s="30"/>
      <c r="X45" s="30"/>
      <c r="Y45" s="30"/>
      <c r="Z45" s="30"/>
      <c r="AA45" s="30"/>
      <c r="AB45" s="30"/>
      <c r="AC45" s="30"/>
      <c r="AD45" s="30"/>
      <c r="AE45" s="30"/>
    </row>
    <row r="46" spans="1:31" ht="15" customHeight="1">
      <c r="S46" s="30"/>
      <c r="T46" s="30"/>
      <c r="U46" s="30"/>
      <c r="V46" s="30"/>
      <c r="W46" s="30"/>
      <c r="X46" s="30"/>
      <c r="Y46" s="30"/>
      <c r="Z46" s="30"/>
      <c r="AA46" s="30"/>
      <c r="AB46" s="30"/>
      <c r="AC46" s="30"/>
      <c r="AD46" s="30"/>
      <c r="AE46" s="30"/>
    </row>
    <row r="47" spans="1:31" ht="15" customHeight="1">
      <c r="S47" s="30"/>
      <c r="T47" s="30"/>
      <c r="U47" s="30"/>
      <c r="V47" s="30"/>
      <c r="W47" s="30"/>
      <c r="X47" s="30"/>
      <c r="Y47" s="30"/>
      <c r="Z47" s="30"/>
      <c r="AA47" s="30"/>
      <c r="AB47" s="30"/>
      <c r="AC47" s="30"/>
      <c r="AD47" s="30"/>
      <c r="AE47" s="30"/>
    </row>
    <row r="48" spans="1:31" ht="15" customHeight="1">
      <c r="P48" s="93"/>
      <c r="S48" s="30"/>
      <c r="T48" s="30"/>
      <c r="U48" s="30"/>
      <c r="V48" s="30"/>
      <c r="W48" s="30"/>
      <c r="X48" s="30"/>
      <c r="Y48" s="30"/>
      <c r="Z48" s="30"/>
      <c r="AA48" s="30"/>
      <c r="AB48" s="30"/>
      <c r="AC48" s="30"/>
      <c r="AD48" s="30"/>
      <c r="AE48" s="30"/>
    </row>
    <row r="49" spans="2:31" ht="15" customHeight="1">
      <c r="P49" s="94"/>
      <c r="S49" s="30"/>
      <c r="T49" s="30"/>
      <c r="U49" s="30"/>
      <c r="V49" s="30"/>
      <c r="W49" s="30"/>
      <c r="X49" s="30"/>
      <c r="Y49" s="30"/>
      <c r="Z49" s="30"/>
      <c r="AA49" s="30"/>
      <c r="AB49" s="30"/>
      <c r="AC49" s="30"/>
      <c r="AD49" s="30"/>
      <c r="AE49" s="30"/>
    </row>
    <row r="50" spans="2:31" ht="15" customHeight="1">
      <c r="O50" s="3"/>
      <c r="P50" s="94"/>
      <c r="S50" s="30"/>
      <c r="T50" s="30"/>
      <c r="U50" s="30"/>
      <c r="V50" s="30"/>
      <c r="W50" s="30"/>
      <c r="X50" s="30"/>
      <c r="Y50" s="30"/>
      <c r="Z50" s="30"/>
      <c r="AA50" s="30"/>
      <c r="AB50" s="30"/>
      <c r="AC50" s="30"/>
      <c r="AD50" s="30"/>
      <c r="AE50" s="30"/>
    </row>
    <row r="51" spans="2:31" ht="15" customHeight="1">
      <c r="O51" s="95"/>
      <c r="P51" s="94"/>
    </row>
    <row r="52" spans="2:31" ht="18.75" customHeight="1">
      <c r="O52" s="95"/>
    </row>
    <row r="53" spans="2:31" ht="13.5">
      <c r="O53" s="96"/>
      <c r="P53" s="97"/>
      <c r="Q53" s="96"/>
      <c r="R53" s="96"/>
      <c r="S53" s="96"/>
      <c r="V53" s="96"/>
    </row>
    <row r="54" spans="2:31" ht="13.5">
      <c r="O54" s="96"/>
      <c r="P54" s="97"/>
      <c r="Q54" s="96"/>
      <c r="R54" s="96"/>
    </row>
    <row r="55" spans="2:31" ht="15" customHeight="1">
      <c r="O55" s="98"/>
      <c r="P55" s="97"/>
      <c r="Q55" s="97"/>
      <c r="R55" s="97"/>
      <c r="S55" s="97"/>
    </row>
    <row r="56" spans="2:31" ht="15" customHeight="1">
      <c r="C56" s="99"/>
      <c r="P56" s="96"/>
      <c r="R56" s="96"/>
      <c r="S56" s="96"/>
    </row>
    <row r="57" spans="2:31" ht="15" customHeight="1">
      <c r="C57" s="99"/>
      <c r="Q57" s="96"/>
      <c r="R57" s="96"/>
      <c r="S57" s="96"/>
    </row>
    <row r="58" spans="2:31" ht="13.5">
      <c r="C58" s="99"/>
      <c r="P58" s="96"/>
      <c r="R58" s="96"/>
      <c r="S58" s="96"/>
    </row>
    <row r="59" spans="2:31" ht="13.5">
      <c r="B59" s="99"/>
      <c r="C59" s="99"/>
      <c r="P59" s="96"/>
    </row>
  </sheetData>
  <mergeCells count="26">
    <mergeCell ref="R37:R38"/>
    <mergeCell ref="B20:B23"/>
    <mergeCell ref="H20:H23"/>
    <mergeCell ref="J20:J23"/>
    <mergeCell ref="B24:B27"/>
    <mergeCell ref="H24:H27"/>
    <mergeCell ref="J24:J27"/>
    <mergeCell ref="B28:B32"/>
    <mergeCell ref="H28:H32"/>
    <mergeCell ref="J28:J32"/>
    <mergeCell ref="P37:P38"/>
    <mergeCell ref="Q37:Q38"/>
    <mergeCell ref="B15:B19"/>
    <mergeCell ref="H15:H19"/>
    <mergeCell ref="J15:J19"/>
    <mergeCell ref="B7:C7"/>
    <mergeCell ref="G7:H7"/>
    <mergeCell ref="I7:J7"/>
    <mergeCell ref="B8:C8"/>
    <mergeCell ref="G8:H8"/>
    <mergeCell ref="I8:J8"/>
    <mergeCell ref="B9:B14"/>
    <mergeCell ref="H9:H11"/>
    <mergeCell ref="J9:J11"/>
    <mergeCell ref="H12:H14"/>
    <mergeCell ref="J12:J14"/>
  </mergeCells>
  <phoneticPr fontId="5"/>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７章　大阪市区別（地域別）の経済構造</oddHeader>
    <oddFooter xml:space="preserve">&amp;L&amp;"BIZ UD明朝 Medium,標準"&amp;9大阪市経済戦略局&amp;C&amp;"BIZ UD明朝 Medium,標準"&amp;12- &amp;P -&amp;R&amp;"BIZ UD明朝 Medium,標準"&amp;9大阪の経済'26 </oddFoot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7FF68A-0B12-4519-9C5B-72E185404E4C}">
  <dimension ref="B1:AM53"/>
  <sheetViews>
    <sheetView showRuler="0" zoomScaleNormal="100" zoomScalePageLayoutView="90" workbookViewId="0"/>
  </sheetViews>
  <sheetFormatPr defaultColWidth="8.25" defaultRowHeight="12"/>
  <cols>
    <col min="1" max="1" width="2.625" style="1" customWidth="1"/>
    <col min="2" max="2" width="4.5" style="1" customWidth="1"/>
    <col min="3" max="3" width="5.625" style="1" customWidth="1"/>
    <col min="4" max="5" width="15.625" style="1" customWidth="1"/>
    <col min="6" max="6" width="5.625" style="1" customWidth="1"/>
    <col min="7" max="8" width="15.625" style="1" customWidth="1"/>
    <col min="9" max="9" width="6.125" style="1" customWidth="1"/>
    <col min="10" max="12" width="1.625" style="1" customWidth="1"/>
    <col min="13" max="14" width="1.625" style="3" customWidth="1"/>
    <col min="15" max="16384" width="8.25" style="1"/>
  </cols>
  <sheetData>
    <row r="1" spans="2:14" ht="15.75">
      <c r="B1" s="2" t="s">
        <v>66</v>
      </c>
    </row>
    <row r="2" spans="2:14" ht="15" customHeight="1"/>
    <row r="3" spans="2:14" ht="8.1" customHeight="1"/>
    <row r="4" spans="2:14" ht="8.1" customHeight="1"/>
    <row r="5" spans="2:14" ht="15" customHeight="1"/>
    <row r="6" spans="2:14" ht="15" customHeight="1">
      <c r="B6" s="4"/>
      <c r="M6" s="23"/>
      <c r="N6" s="23"/>
    </row>
    <row r="7" spans="2:14" ht="15" customHeight="1">
      <c r="H7" s="6" t="s">
        <v>67</v>
      </c>
    </row>
    <row r="8" spans="2:14" ht="15.95" customHeight="1">
      <c r="D8" s="49" t="s">
        <v>68</v>
      </c>
      <c r="E8" s="49" t="s">
        <v>69</v>
      </c>
      <c r="F8" s="11"/>
      <c r="G8" s="49" t="s">
        <v>68</v>
      </c>
      <c r="H8" s="49" t="s">
        <v>70</v>
      </c>
    </row>
    <row r="9" spans="2:14" ht="15.95" customHeight="1" thickBot="1">
      <c r="D9" s="50" t="s">
        <v>71</v>
      </c>
      <c r="E9" s="51">
        <v>423</v>
      </c>
      <c r="G9" s="52" t="s">
        <v>22</v>
      </c>
      <c r="H9" s="53">
        <v>9</v>
      </c>
    </row>
    <row r="10" spans="2:14" ht="15.95" customHeight="1" thickTop="1">
      <c r="D10" s="54" t="s">
        <v>10</v>
      </c>
      <c r="E10" s="55">
        <v>53</v>
      </c>
      <c r="G10" s="52" t="s">
        <v>23</v>
      </c>
      <c r="H10" s="53">
        <v>19</v>
      </c>
    </row>
    <row r="11" spans="2:14" ht="15.95" customHeight="1">
      <c r="D11" s="52" t="s">
        <v>11</v>
      </c>
      <c r="E11" s="53">
        <v>17</v>
      </c>
      <c r="G11" s="52" t="s">
        <v>24</v>
      </c>
      <c r="H11" s="53">
        <v>25</v>
      </c>
    </row>
    <row r="12" spans="2:14" ht="15.95" customHeight="1">
      <c r="D12" s="52" t="s">
        <v>12</v>
      </c>
      <c r="E12" s="53">
        <v>9</v>
      </c>
      <c r="G12" s="52" t="s">
        <v>25</v>
      </c>
      <c r="H12" s="53">
        <v>14</v>
      </c>
    </row>
    <row r="13" spans="2:14" ht="15.95" customHeight="1">
      <c r="D13" s="52" t="s">
        <v>13</v>
      </c>
      <c r="E13" s="53">
        <v>7</v>
      </c>
      <c r="G13" s="52" t="s">
        <v>26</v>
      </c>
      <c r="H13" s="53">
        <v>11</v>
      </c>
    </row>
    <row r="14" spans="2:14" ht="15.95" customHeight="1">
      <c r="D14" s="52" t="s">
        <v>14</v>
      </c>
      <c r="E14" s="53">
        <v>64</v>
      </c>
      <c r="G14" s="52" t="s">
        <v>27</v>
      </c>
      <c r="H14" s="53">
        <v>6</v>
      </c>
    </row>
    <row r="15" spans="2:14" ht="15.95" customHeight="1">
      <c r="D15" s="52" t="s">
        <v>15</v>
      </c>
      <c r="E15" s="53">
        <v>12</v>
      </c>
      <c r="G15" s="52" t="s">
        <v>28</v>
      </c>
      <c r="H15" s="53">
        <v>22</v>
      </c>
    </row>
    <row r="16" spans="2:14" ht="15.95" customHeight="1">
      <c r="D16" s="52" t="s">
        <v>16</v>
      </c>
      <c r="E16" s="53">
        <v>10</v>
      </c>
      <c r="G16" s="52" t="s">
        <v>29</v>
      </c>
      <c r="H16" s="53">
        <v>15</v>
      </c>
    </row>
    <row r="17" spans="2:39" s="3" customFormat="1" ht="15.95" customHeight="1">
      <c r="B17" s="1"/>
      <c r="C17" s="1"/>
      <c r="D17" s="52" t="s">
        <v>17</v>
      </c>
      <c r="E17" s="53">
        <v>10</v>
      </c>
      <c r="F17" s="1"/>
      <c r="G17" s="52" t="s">
        <v>30</v>
      </c>
      <c r="H17" s="53">
        <v>9</v>
      </c>
      <c r="I17" s="1"/>
      <c r="J17" s="1"/>
      <c r="K17" s="1"/>
      <c r="L17" s="1"/>
      <c r="O17" s="1"/>
      <c r="P17" s="1"/>
      <c r="Q17" s="1"/>
      <c r="R17" s="1"/>
      <c r="S17" s="1"/>
      <c r="T17" s="1"/>
      <c r="U17" s="1"/>
      <c r="V17" s="1"/>
      <c r="W17" s="1"/>
      <c r="X17" s="1"/>
      <c r="Y17" s="1"/>
      <c r="Z17" s="1"/>
      <c r="AA17" s="1"/>
      <c r="AB17" s="1"/>
      <c r="AC17" s="1"/>
      <c r="AD17" s="1"/>
      <c r="AE17" s="1"/>
      <c r="AF17" s="1"/>
      <c r="AG17" s="1"/>
      <c r="AH17" s="1"/>
      <c r="AI17" s="1"/>
      <c r="AJ17" s="1"/>
      <c r="AK17" s="1"/>
      <c r="AL17" s="1"/>
      <c r="AM17" s="1"/>
    </row>
    <row r="18" spans="2:39" s="3" customFormat="1" ht="15.95" customHeight="1">
      <c r="B18" s="1"/>
      <c r="C18" s="1"/>
      <c r="D18" s="52" t="s">
        <v>18</v>
      </c>
      <c r="E18" s="53">
        <v>12</v>
      </c>
      <c r="F18" s="1"/>
      <c r="G18" s="52" t="s">
        <v>31</v>
      </c>
      <c r="H18" s="53">
        <v>25</v>
      </c>
      <c r="I18" s="1"/>
      <c r="J18" s="1"/>
      <c r="K18" s="1"/>
      <c r="L18" s="1"/>
      <c r="O18" s="1"/>
      <c r="P18" s="1"/>
      <c r="Q18" s="1"/>
      <c r="R18" s="1"/>
      <c r="S18" s="1"/>
      <c r="T18" s="1"/>
      <c r="U18" s="1"/>
      <c r="V18" s="1"/>
      <c r="W18" s="1"/>
      <c r="X18" s="1"/>
      <c r="Y18" s="1"/>
      <c r="Z18" s="1"/>
      <c r="AA18" s="1"/>
      <c r="AB18" s="1"/>
      <c r="AC18" s="1"/>
      <c r="AD18" s="1"/>
      <c r="AE18" s="1"/>
      <c r="AF18" s="1"/>
      <c r="AG18" s="1"/>
      <c r="AH18" s="1"/>
      <c r="AI18" s="1"/>
      <c r="AJ18" s="1"/>
      <c r="AK18" s="1"/>
      <c r="AL18" s="1"/>
      <c r="AM18" s="1"/>
    </row>
    <row r="19" spans="2:39" s="3" customFormat="1" ht="15.95" customHeight="1">
      <c r="B19" s="1"/>
      <c r="C19" s="1"/>
      <c r="D19" s="52" t="s">
        <v>19</v>
      </c>
      <c r="E19" s="53">
        <v>9</v>
      </c>
      <c r="F19" s="1"/>
      <c r="G19" s="52" t="s">
        <v>32</v>
      </c>
      <c r="H19" s="53">
        <v>5</v>
      </c>
      <c r="I19" s="1"/>
      <c r="J19" s="1"/>
      <c r="K19" s="1"/>
      <c r="L19" s="1"/>
      <c r="O19" s="1"/>
      <c r="P19" s="1"/>
      <c r="Q19" s="1"/>
      <c r="R19" s="1"/>
      <c r="S19" s="1"/>
      <c r="T19" s="1"/>
      <c r="U19" s="1"/>
      <c r="V19" s="1"/>
      <c r="W19" s="1"/>
      <c r="X19" s="1"/>
      <c r="Y19" s="1"/>
      <c r="Z19" s="1"/>
      <c r="AA19" s="1"/>
      <c r="AB19" s="1"/>
      <c r="AC19" s="1"/>
      <c r="AD19" s="1"/>
      <c r="AE19" s="1"/>
      <c r="AF19" s="1"/>
      <c r="AG19" s="1"/>
      <c r="AH19" s="1"/>
      <c r="AI19" s="1"/>
      <c r="AJ19" s="1"/>
      <c r="AK19" s="1"/>
      <c r="AL19" s="1"/>
      <c r="AM19" s="1"/>
    </row>
    <row r="20" spans="2:39" s="3" customFormat="1" ht="15.95" customHeight="1">
      <c r="B20" s="1"/>
      <c r="C20" s="1"/>
      <c r="D20" s="52" t="s">
        <v>20</v>
      </c>
      <c r="E20" s="53">
        <v>10</v>
      </c>
      <c r="F20" s="1"/>
      <c r="G20" s="52" t="s">
        <v>33</v>
      </c>
      <c r="H20" s="53">
        <v>30</v>
      </c>
      <c r="I20" s="1"/>
      <c r="J20" s="1"/>
      <c r="K20" s="1"/>
      <c r="L20" s="1"/>
      <c r="O20" s="1"/>
      <c r="P20" s="1"/>
      <c r="Q20" s="1"/>
      <c r="R20" s="1"/>
      <c r="S20" s="1"/>
      <c r="T20" s="1"/>
      <c r="U20" s="1"/>
      <c r="V20" s="1"/>
      <c r="W20" s="1"/>
      <c r="X20" s="1"/>
      <c r="Y20" s="1"/>
      <c r="Z20" s="1"/>
      <c r="AA20" s="1"/>
      <c r="AB20" s="1"/>
      <c r="AC20" s="1"/>
      <c r="AD20" s="1"/>
      <c r="AE20" s="1"/>
      <c r="AF20" s="1"/>
      <c r="AG20" s="1"/>
      <c r="AH20" s="1"/>
      <c r="AI20" s="1"/>
      <c r="AJ20" s="1"/>
      <c r="AK20" s="1"/>
      <c r="AL20" s="1"/>
      <c r="AM20" s="1"/>
    </row>
    <row r="21" spans="2:39" s="3" customFormat="1" ht="15.95" customHeight="1">
      <c r="B21" s="1"/>
      <c r="C21" s="1"/>
      <c r="D21" s="52" t="s">
        <v>21</v>
      </c>
      <c r="E21" s="53">
        <v>20</v>
      </c>
      <c r="F21" s="1"/>
      <c r="G21" s="1"/>
      <c r="H21" s="6" t="s">
        <v>72</v>
      </c>
      <c r="I21" s="1"/>
      <c r="J21" s="1"/>
      <c r="K21" s="1"/>
      <c r="L21" s="1"/>
      <c r="O21" s="1"/>
      <c r="P21" s="1"/>
      <c r="Q21" s="1"/>
      <c r="R21" s="1"/>
      <c r="S21" s="1"/>
      <c r="T21" s="1"/>
      <c r="U21" s="1"/>
      <c r="V21" s="1"/>
      <c r="W21" s="1"/>
      <c r="X21" s="1"/>
      <c r="Y21" s="1"/>
      <c r="Z21" s="1"/>
      <c r="AA21" s="1"/>
      <c r="AB21" s="1"/>
      <c r="AC21" s="1"/>
      <c r="AD21" s="1"/>
      <c r="AE21" s="1"/>
      <c r="AF21" s="1"/>
      <c r="AG21" s="1"/>
      <c r="AH21" s="1"/>
      <c r="AI21" s="1"/>
      <c r="AJ21" s="1"/>
      <c r="AK21" s="1"/>
      <c r="AL21" s="1"/>
      <c r="AM21" s="1"/>
    </row>
    <row r="22" spans="2:39" s="3" customFormat="1" ht="15" customHeight="1">
      <c r="D22" s="3" t="s">
        <v>73</v>
      </c>
      <c r="J22" s="1"/>
      <c r="K22" s="1"/>
      <c r="L22" s="1"/>
      <c r="O22" s="1"/>
      <c r="P22" s="1"/>
      <c r="Q22" s="1"/>
      <c r="R22" s="1"/>
      <c r="S22" s="1"/>
      <c r="T22" s="1"/>
      <c r="U22" s="1"/>
      <c r="V22" s="1"/>
      <c r="W22" s="1"/>
      <c r="X22" s="1"/>
      <c r="Y22" s="1"/>
      <c r="Z22" s="1"/>
      <c r="AA22" s="1"/>
      <c r="AB22" s="1"/>
      <c r="AC22" s="1"/>
      <c r="AD22" s="1"/>
      <c r="AE22" s="1"/>
      <c r="AF22" s="1"/>
      <c r="AG22" s="1"/>
      <c r="AH22" s="1"/>
      <c r="AI22" s="1"/>
      <c r="AJ22" s="1"/>
      <c r="AK22" s="1"/>
      <c r="AL22" s="1"/>
      <c r="AM22" s="1"/>
    </row>
    <row r="23" spans="2:39" s="3" customFormat="1" ht="15" customHeight="1">
      <c r="D23" s="22" t="s">
        <v>74</v>
      </c>
      <c r="J23" s="1"/>
      <c r="K23" s="1"/>
      <c r="L23" s="1"/>
      <c r="O23" s="1"/>
      <c r="P23" s="1"/>
      <c r="Q23" s="1"/>
      <c r="R23" s="1"/>
      <c r="S23" s="1"/>
      <c r="T23" s="1"/>
      <c r="U23" s="1"/>
      <c r="V23" s="1"/>
      <c r="W23" s="1"/>
      <c r="X23" s="1"/>
      <c r="Y23" s="1"/>
      <c r="Z23" s="1"/>
      <c r="AA23" s="1"/>
      <c r="AB23" s="1"/>
      <c r="AC23" s="1"/>
      <c r="AD23" s="1"/>
      <c r="AE23" s="1"/>
      <c r="AF23" s="1"/>
      <c r="AG23" s="1"/>
      <c r="AH23" s="1"/>
      <c r="AI23" s="1"/>
      <c r="AJ23" s="1"/>
      <c r="AK23" s="1"/>
      <c r="AL23" s="1"/>
      <c r="AM23" s="1"/>
    </row>
    <row r="24" spans="2:39" s="3" customFormat="1" ht="15" customHeight="1">
      <c r="B24" s="1"/>
      <c r="C24" s="1"/>
      <c r="D24" s="1"/>
      <c r="E24" s="1"/>
      <c r="F24" s="1"/>
      <c r="G24" s="1"/>
      <c r="H24" s="1"/>
      <c r="I24" s="1"/>
      <c r="J24" s="1"/>
      <c r="K24" s="1"/>
      <c r="L24" s="1"/>
      <c r="O24" s="1"/>
      <c r="P24" s="1"/>
      <c r="Q24" s="1"/>
      <c r="R24" s="1"/>
      <c r="S24" s="1"/>
      <c r="T24" s="1"/>
      <c r="U24" s="1"/>
      <c r="V24" s="1"/>
      <c r="W24" s="1"/>
      <c r="X24" s="1"/>
      <c r="Y24" s="1"/>
      <c r="Z24" s="1"/>
      <c r="AA24" s="1"/>
      <c r="AB24" s="1"/>
      <c r="AC24" s="1"/>
      <c r="AD24" s="1"/>
      <c r="AE24" s="1"/>
      <c r="AF24" s="1"/>
      <c r="AG24" s="1"/>
      <c r="AH24" s="1"/>
      <c r="AI24" s="1"/>
      <c r="AJ24" s="1"/>
      <c r="AK24" s="1"/>
      <c r="AL24" s="1"/>
      <c r="AM24" s="1"/>
    </row>
    <row r="25" spans="2:39" s="3" customFormat="1" ht="15" customHeight="1">
      <c r="B25" s="1"/>
      <c r="C25" s="1"/>
      <c r="D25" s="1"/>
      <c r="E25" s="1"/>
      <c r="F25" s="1"/>
      <c r="G25" s="1"/>
      <c r="H25" s="1"/>
      <c r="I25" s="1"/>
      <c r="J25" s="1"/>
      <c r="K25" s="1"/>
      <c r="L25" s="1"/>
      <c r="O25" s="1"/>
      <c r="P25" s="1"/>
      <c r="Q25" s="1"/>
      <c r="R25" s="1"/>
      <c r="S25" s="1"/>
      <c r="T25" s="1"/>
      <c r="U25" s="1"/>
      <c r="V25" s="1"/>
      <c r="W25" s="1"/>
      <c r="X25" s="1"/>
      <c r="Y25" s="1"/>
      <c r="Z25" s="1"/>
      <c r="AA25" s="1"/>
      <c r="AB25" s="1"/>
      <c r="AC25" s="1"/>
      <c r="AD25" s="1"/>
      <c r="AE25" s="1"/>
      <c r="AF25" s="1"/>
      <c r="AG25" s="1"/>
      <c r="AH25" s="1"/>
      <c r="AI25" s="1"/>
      <c r="AJ25" s="1"/>
      <c r="AK25" s="1"/>
      <c r="AL25" s="1"/>
      <c r="AM25" s="1"/>
    </row>
    <row r="26" spans="2:39" s="3" customFormat="1" ht="15" customHeight="1">
      <c r="B26" s="1"/>
      <c r="C26" s="1"/>
      <c r="D26" s="1"/>
      <c r="E26" s="1"/>
      <c r="F26" s="1"/>
      <c r="G26" s="1"/>
      <c r="H26" s="1"/>
      <c r="I26" s="1"/>
      <c r="J26" s="1"/>
      <c r="K26" s="1"/>
      <c r="L26" s="1"/>
      <c r="O26" s="1"/>
      <c r="P26" s="1"/>
      <c r="Q26" s="1"/>
      <c r="R26" s="1"/>
      <c r="S26" s="1"/>
      <c r="T26" s="1"/>
      <c r="U26" s="1"/>
      <c r="V26" s="1"/>
      <c r="W26" s="1"/>
      <c r="X26" s="1"/>
      <c r="Y26" s="1"/>
      <c r="Z26" s="1"/>
      <c r="AA26" s="1"/>
      <c r="AB26" s="1"/>
      <c r="AC26" s="1"/>
      <c r="AD26" s="1"/>
      <c r="AE26" s="1"/>
      <c r="AF26" s="1"/>
      <c r="AG26" s="1"/>
      <c r="AH26" s="1"/>
      <c r="AI26" s="1"/>
      <c r="AJ26" s="1"/>
      <c r="AK26" s="1"/>
      <c r="AL26" s="1"/>
      <c r="AM26" s="1"/>
    </row>
    <row r="27" spans="2:39" s="3" customFormat="1" ht="15" customHeight="1">
      <c r="B27" s="1"/>
      <c r="C27" s="1"/>
      <c r="D27" s="1"/>
      <c r="E27" s="1"/>
      <c r="F27" s="1"/>
      <c r="G27" s="1"/>
      <c r="H27" s="1"/>
      <c r="I27" s="1"/>
      <c r="J27" s="1"/>
      <c r="K27" s="1"/>
      <c r="L27" s="1"/>
      <c r="O27" s="1"/>
      <c r="P27" s="1"/>
      <c r="Q27" s="1"/>
      <c r="R27" s="1"/>
      <c r="S27" s="1"/>
      <c r="T27" s="1"/>
      <c r="U27" s="1"/>
      <c r="V27" s="1"/>
      <c r="W27" s="1"/>
      <c r="X27" s="1"/>
      <c r="Y27" s="1"/>
      <c r="Z27" s="1"/>
      <c r="AA27" s="1"/>
      <c r="AB27" s="1"/>
      <c r="AC27" s="1"/>
      <c r="AD27" s="1"/>
      <c r="AE27" s="1"/>
      <c r="AF27" s="1"/>
      <c r="AG27" s="1"/>
      <c r="AH27" s="1"/>
      <c r="AI27" s="1"/>
      <c r="AJ27" s="1"/>
      <c r="AK27" s="1"/>
      <c r="AL27" s="1"/>
      <c r="AM27" s="1"/>
    </row>
    <row r="28" spans="2:39" s="3" customFormat="1" ht="15" customHeight="1">
      <c r="B28" s="1"/>
      <c r="C28" s="1"/>
      <c r="D28" s="1"/>
      <c r="E28" s="1"/>
      <c r="F28" s="1"/>
      <c r="G28" s="1"/>
      <c r="H28" s="1"/>
      <c r="I28" s="1"/>
      <c r="J28" s="1"/>
      <c r="K28" s="1"/>
      <c r="L28" s="1"/>
      <c r="O28" s="1"/>
      <c r="P28" s="1"/>
      <c r="Q28" s="1"/>
      <c r="R28" s="1"/>
      <c r="S28" s="1"/>
      <c r="T28" s="1"/>
      <c r="U28" s="1"/>
      <c r="V28" s="1"/>
      <c r="W28" s="1"/>
      <c r="X28" s="1"/>
      <c r="Y28" s="1"/>
      <c r="Z28" s="1"/>
      <c r="AA28" s="1"/>
      <c r="AB28" s="1"/>
      <c r="AC28" s="1"/>
      <c r="AD28" s="1"/>
      <c r="AE28" s="1"/>
      <c r="AF28" s="1"/>
      <c r="AG28" s="1"/>
      <c r="AH28" s="1"/>
      <c r="AI28" s="1"/>
      <c r="AJ28" s="1"/>
      <c r="AK28" s="1"/>
      <c r="AL28" s="1"/>
      <c r="AM28" s="1"/>
    </row>
    <row r="29" spans="2:39" s="3" customFormat="1" ht="15" customHeight="1">
      <c r="B29" s="1"/>
      <c r="C29" s="1"/>
      <c r="D29" s="1"/>
      <c r="E29" s="1"/>
      <c r="F29" s="1"/>
      <c r="G29" s="1"/>
      <c r="H29" s="1"/>
      <c r="I29" s="1"/>
      <c r="J29" s="1"/>
      <c r="K29" s="1"/>
      <c r="L29" s="1"/>
      <c r="O29" s="1"/>
      <c r="P29" s="1"/>
      <c r="Q29" s="1"/>
      <c r="R29" s="1"/>
      <c r="S29" s="1"/>
      <c r="T29" s="1"/>
      <c r="U29" s="1"/>
      <c r="V29" s="1"/>
      <c r="W29" s="1"/>
      <c r="X29" s="1"/>
      <c r="Y29" s="1"/>
      <c r="Z29" s="1"/>
      <c r="AA29" s="1"/>
      <c r="AB29" s="1"/>
      <c r="AC29" s="1"/>
      <c r="AD29" s="1"/>
      <c r="AE29" s="1"/>
      <c r="AF29" s="1"/>
      <c r="AG29" s="1"/>
      <c r="AH29" s="1"/>
      <c r="AI29" s="1"/>
      <c r="AJ29" s="1"/>
      <c r="AK29" s="1"/>
      <c r="AL29" s="1"/>
      <c r="AM29" s="1"/>
    </row>
    <row r="30" spans="2:39" s="3" customFormat="1" ht="15" customHeight="1">
      <c r="B30" s="56"/>
      <c r="C30" s="1"/>
      <c r="D30" s="1"/>
      <c r="E30" s="1"/>
      <c r="F30" s="1"/>
      <c r="G30" s="1"/>
      <c r="H30" s="1"/>
      <c r="I30" s="1"/>
      <c r="J30" s="1"/>
      <c r="K30" s="1"/>
      <c r="L30" s="1"/>
      <c r="O30" s="1"/>
      <c r="P30" s="1"/>
      <c r="Q30" s="1"/>
      <c r="R30" s="1"/>
      <c r="S30" s="1"/>
      <c r="T30" s="1"/>
      <c r="U30" s="1"/>
      <c r="V30" s="1"/>
      <c r="W30" s="1"/>
      <c r="X30" s="1"/>
      <c r="Y30" s="1"/>
      <c r="Z30" s="1"/>
      <c r="AA30" s="1"/>
      <c r="AB30" s="1"/>
      <c r="AC30" s="1"/>
      <c r="AD30" s="1"/>
      <c r="AE30" s="1"/>
      <c r="AF30" s="1"/>
      <c r="AG30" s="1"/>
      <c r="AH30" s="1"/>
      <c r="AI30" s="1"/>
      <c r="AJ30" s="1"/>
      <c r="AK30" s="1"/>
      <c r="AL30" s="1"/>
      <c r="AM30" s="1"/>
    </row>
    <row r="31" spans="2:39" s="3" customFormat="1" ht="15" customHeight="1">
      <c r="B31" s="1" t="s">
        <v>36</v>
      </c>
      <c r="C31" s="1"/>
      <c r="D31" s="1"/>
      <c r="E31" s="1"/>
      <c r="F31" s="1"/>
      <c r="G31" s="1"/>
      <c r="H31" s="1"/>
      <c r="I31" s="1"/>
      <c r="J31" s="1"/>
      <c r="K31" s="1"/>
      <c r="L31" s="1"/>
      <c r="O31" s="1"/>
      <c r="P31" s="1"/>
      <c r="Q31" s="1"/>
      <c r="R31" s="1"/>
      <c r="S31" s="1"/>
      <c r="T31" s="1"/>
      <c r="U31" s="1"/>
      <c r="V31" s="1"/>
      <c r="W31" s="1"/>
      <c r="X31" s="1"/>
      <c r="Y31" s="1"/>
      <c r="Z31" s="1"/>
      <c r="AA31" s="1"/>
      <c r="AB31" s="1"/>
      <c r="AC31" s="1"/>
      <c r="AD31" s="1"/>
      <c r="AE31" s="1"/>
      <c r="AF31" s="1"/>
      <c r="AG31" s="1"/>
      <c r="AH31" s="1"/>
      <c r="AI31" s="1"/>
      <c r="AJ31" s="1"/>
      <c r="AK31" s="1"/>
      <c r="AL31" s="1"/>
      <c r="AM31" s="1"/>
    </row>
    <row r="32" spans="2:39" s="3" customFormat="1" ht="15" customHeight="1">
      <c r="B32" s="1"/>
      <c r="C32" s="1"/>
      <c r="D32" s="1"/>
      <c r="E32" s="1"/>
      <c r="F32" s="1"/>
      <c r="G32" s="1"/>
      <c r="H32" s="1"/>
      <c r="I32" s="1"/>
      <c r="J32" s="1"/>
      <c r="K32" s="1"/>
      <c r="L32" s="1"/>
      <c r="O32" s="1"/>
      <c r="P32" s="1"/>
      <c r="Q32" s="1"/>
      <c r="R32" s="1"/>
      <c r="S32" s="1"/>
      <c r="T32" s="1"/>
      <c r="U32" s="1"/>
      <c r="V32" s="1"/>
      <c r="W32" s="1"/>
      <c r="X32" s="1"/>
      <c r="Y32" s="1"/>
      <c r="Z32" s="1"/>
      <c r="AA32" s="1"/>
      <c r="AB32" s="1"/>
      <c r="AC32" s="1"/>
      <c r="AD32" s="1"/>
      <c r="AE32" s="1"/>
      <c r="AF32" s="1"/>
      <c r="AG32" s="1"/>
      <c r="AH32" s="1"/>
      <c r="AI32" s="1"/>
      <c r="AJ32" s="1"/>
      <c r="AK32" s="1"/>
      <c r="AL32" s="1"/>
      <c r="AM32" s="1"/>
    </row>
    <row r="33" spans="2:39" s="3" customFormat="1" ht="15" customHeight="1">
      <c r="B33" s="1"/>
      <c r="C33" s="1"/>
      <c r="D33" s="1"/>
      <c r="E33" s="1"/>
      <c r="F33" s="1"/>
      <c r="G33" s="1"/>
      <c r="H33" s="1"/>
      <c r="I33" s="1"/>
      <c r="J33" s="1"/>
      <c r="K33" s="1"/>
      <c r="L33" s="1"/>
      <c r="O33" s="1"/>
      <c r="P33" s="1"/>
      <c r="Q33" s="1"/>
      <c r="R33" s="1"/>
      <c r="S33" s="1"/>
      <c r="T33" s="1"/>
      <c r="U33" s="1"/>
      <c r="V33" s="1"/>
      <c r="W33" s="1"/>
      <c r="X33" s="1"/>
      <c r="Y33" s="1"/>
      <c r="Z33" s="1"/>
      <c r="AA33" s="1"/>
      <c r="AB33" s="1"/>
      <c r="AC33" s="1"/>
      <c r="AD33" s="1"/>
      <c r="AE33" s="1"/>
      <c r="AF33" s="1"/>
      <c r="AG33" s="1"/>
      <c r="AH33" s="1"/>
      <c r="AI33" s="1"/>
      <c r="AJ33" s="1"/>
      <c r="AK33" s="1"/>
      <c r="AL33" s="1"/>
      <c r="AM33" s="1"/>
    </row>
    <row r="34" spans="2:39" s="3" customFormat="1" ht="15" customHeight="1">
      <c r="B34" s="1"/>
      <c r="C34" s="1"/>
      <c r="D34" s="1"/>
      <c r="E34" s="1"/>
      <c r="F34" s="1"/>
      <c r="G34" s="1"/>
      <c r="H34" s="1"/>
      <c r="I34" s="1"/>
      <c r="J34" s="1"/>
      <c r="K34" s="1"/>
      <c r="L34" s="1"/>
      <c r="O34" s="1"/>
      <c r="P34" s="1"/>
      <c r="Q34" s="1"/>
      <c r="R34" s="1"/>
      <c r="S34" s="1"/>
      <c r="T34" s="1"/>
      <c r="U34" s="1"/>
      <c r="V34" s="1"/>
      <c r="W34" s="1"/>
      <c r="X34" s="1"/>
      <c r="Y34" s="1"/>
      <c r="Z34" s="1"/>
      <c r="AA34" s="1"/>
      <c r="AB34" s="1"/>
      <c r="AC34" s="1"/>
      <c r="AD34" s="1"/>
      <c r="AE34" s="1"/>
      <c r="AF34" s="1"/>
      <c r="AG34" s="1"/>
      <c r="AH34" s="1"/>
      <c r="AI34" s="1"/>
      <c r="AJ34" s="1"/>
      <c r="AK34" s="1"/>
      <c r="AL34" s="1"/>
      <c r="AM34" s="1"/>
    </row>
    <row r="35" spans="2:39" s="3" customFormat="1" ht="15" customHeight="1">
      <c r="B35" s="1"/>
      <c r="C35" s="1"/>
      <c r="D35" s="1"/>
      <c r="E35" s="1"/>
      <c r="F35" s="1"/>
      <c r="G35" s="1"/>
      <c r="H35" s="1"/>
      <c r="I35" s="1"/>
      <c r="J35" s="1"/>
      <c r="K35" s="1"/>
      <c r="L35" s="1"/>
      <c r="O35" s="1"/>
      <c r="P35" s="1"/>
      <c r="Q35" s="1"/>
      <c r="R35" s="1"/>
      <c r="S35" s="1"/>
      <c r="T35" s="1"/>
      <c r="U35" s="1"/>
      <c r="V35" s="1"/>
      <c r="W35" s="1"/>
      <c r="X35" s="1"/>
      <c r="Y35" s="1"/>
      <c r="Z35" s="1"/>
      <c r="AA35" s="1"/>
      <c r="AB35" s="1"/>
      <c r="AC35" s="1"/>
      <c r="AD35" s="1"/>
      <c r="AE35" s="1"/>
      <c r="AF35" s="1"/>
      <c r="AG35" s="1"/>
      <c r="AH35" s="1"/>
      <c r="AI35" s="1"/>
      <c r="AJ35" s="1"/>
      <c r="AK35" s="1"/>
      <c r="AL35" s="1"/>
      <c r="AM35" s="1"/>
    </row>
    <row r="36" spans="2:39" s="3" customFormat="1" ht="15" customHeight="1">
      <c r="B36" s="1"/>
      <c r="C36" s="1"/>
      <c r="D36" s="1"/>
      <c r="E36" s="1"/>
      <c r="F36" s="1"/>
      <c r="G36" s="1"/>
      <c r="H36" s="1"/>
      <c r="I36" s="1"/>
      <c r="J36" s="1"/>
      <c r="K36" s="1"/>
      <c r="L36" s="1"/>
      <c r="O36" s="1"/>
      <c r="P36" s="1"/>
      <c r="Q36" s="1"/>
      <c r="R36" s="1"/>
      <c r="S36" s="1"/>
      <c r="T36" s="1"/>
      <c r="U36" s="1"/>
      <c r="V36" s="1"/>
      <c r="W36" s="1"/>
      <c r="X36" s="1"/>
      <c r="Y36" s="1"/>
      <c r="Z36" s="1"/>
      <c r="AA36" s="1"/>
      <c r="AB36" s="1"/>
      <c r="AC36" s="1"/>
      <c r="AD36" s="1"/>
      <c r="AE36" s="1"/>
      <c r="AF36" s="1"/>
      <c r="AG36" s="1"/>
      <c r="AH36" s="1"/>
      <c r="AI36" s="1"/>
      <c r="AJ36" s="1"/>
      <c r="AK36" s="1"/>
      <c r="AL36" s="1"/>
      <c r="AM36" s="1"/>
    </row>
    <row r="37" spans="2:39" s="3" customFormat="1" ht="15" customHeight="1">
      <c r="B37" s="1"/>
      <c r="C37" s="1"/>
      <c r="D37" s="1"/>
      <c r="E37" s="1"/>
      <c r="F37" s="1"/>
      <c r="G37" s="1"/>
      <c r="H37" s="1"/>
      <c r="I37" s="1"/>
      <c r="J37" s="1"/>
      <c r="K37" s="1"/>
      <c r="L37" s="1"/>
      <c r="O37" s="1"/>
      <c r="P37" s="1"/>
      <c r="Q37" s="1"/>
      <c r="R37" s="1"/>
      <c r="S37" s="1"/>
      <c r="T37" s="1"/>
      <c r="U37" s="1"/>
      <c r="V37" s="1"/>
      <c r="W37" s="1"/>
      <c r="X37" s="1"/>
      <c r="Y37" s="1"/>
      <c r="Z37" s="1"/>
      <c r="AA37" s="1"/>
      <c r="AB37" s="1"/>
      <c r="AC37" s="1"/>
      <c r="AD37" s="1"/>
      <c r="AE37" s="1"/>
      <c r="AF37" s="1"/>
      <c r="AG37" s="1"/>
      <c r="AH37" s="1"/>
      <c r="AI37" s="1"/>
      <c r="AJ37" s="1"/>
      <c r="AK37" s="1"/>
      <c r="AL37" s="1"/>
      <c r="AM37" s="1"/>
    </row>
    <row r="38" spans="2:39" s="3" customFormat="1" ht="15" customHeight="1">
      <c r="B38" s="1"/>
      <c r="C38" s="1"/>
      <c r="D38" s="1"/>
      <c r="E38" s="1"/>
      <c r="F38" s="1"/>
      <c r="G38" s="1"/>
      <c r="H38" s="1"/>
      <c r="I38" s="1"/>
      <c r="J38" s="1"/>
      <c r="K38" s="1"/>
      <c r="L38" s="1"/>
      <c r="O38" s="1"/>
      <c r="P38" s="1"/>
      <c r="Q38" s="1"/>
      <c r="R38" s="1"/>
      <c r="S38" s="1"/>
      <c r="T38" s="1"/>
      <c r="U38" s="1"/>
      <c r="V38" s="1"/>
      <c r="W38" s="1"/>
      <c r="X38" s="1"/>
      <c r="Y38" s="1"/>
      <c r="Z38" s="1"/>
      <c r="AA38" s="1"/>
      <c r="AB38" s="1"/>
      <c r="AC38" s="1"/>
      <c r="AD38" s="1"/>
      <c r="AE38" s="1"/>
      <c r="AF38" s="1"/>
      <c r="AG38" s="1"/>
      <c r="AH38" s="1"/>
      <c r="AI38" s="1"/>
      <c r="AJ38" s="1"/>
      <c r="AK38" s="1"/>
      <c r="AL38" s="1"/>
      <c r="AM38" s="1"/>
    </row>
    <row r="39" spans="2:39" s="3" customFormat="1" ht="15" customHeight="1">
      <c r="B39" s="1"/>
      <c r="C39" s="1"/>
      <c r="D39" s="1"/>
      <c r="E39" s="1"/>
      <c r="F39" s="1"/>
      <c r="G39" s="1"/>
      <c r="H39" s="1"/>
      <c r="I39" s="1"/>
      <c r="J39" s="1"/>
      <c r="K39" s="1"/>
      <c r="L39" s="1"/>
      <c r="O39" s="1"/>
      <c r="P39" s="1"/>
      <c r="Q39" s="1"/>
      <c r="R39" s="1"/>
      <c r="S39" s="1"/>
      <c r="T39" s="1"/>
      <c r="U39" s="1"/>
      <c r="V39" s="1"/>
      <c r="W39" s="1"/>
      <c r="X39" s="1"/>
      <c r="Y39" s="1"/>
      <c r="Z39" s="1"/>
      <c r="AA39" s="1"/>
      <c r="AB39" s="1"/>
      <c r="AC39" s="1"/>
      <c r="AD39" s="1"/>
      <c r="AE39" s="1"/>
      <c r="AF39" s="1"/>
      <c r="AG39" s="1"/>
      <c r="AH39" s="1"/>
      <c r="AI39" s="1"/>
      <c r="AJ39" s="1"/>
      <c r="AK39" s="1"/>
      <c r="AL39" s="1"/>
      <c r="AM39" s="1"/>
    </row>
    <row r="40" spans="2:39" s="3" customFormat="1" ht="15" customHeight="1">
      <c r="B40" s="1"/>
      <c r="C40" s="1"/>
      <c r="D40" s="1"/>
      <c r="E40" s="1"/>
      <c r="F40" s="1"/>
      <c r="G40" s="1"/>
      <c r="H40" s="1"/>
      <c r="I40" s="1"/>
      <c r="J40" s="1"/>
      <c r="K40" s="1"/>
      <c r="L40" s="1"/>
      <c r="O40" s="1"/>
      <c r="P40" s="1"/>
      <c r="Q40" s="1"/>
      <c r="R40" s="1"/>
      <c r="S40" s="1"/>
      <c r="T40" s="1"/>
      <c r="U40" s="1"/>
      <c r="V40" s="1"/>
      <c r="W40" s="1"/>
      <c r="X40" s="1"/>
      <c r="Y40" s="1"/>
      <c r="Z40" s="1"/>
      <c r="AA40" s="1"/>
      <c r="AB40" s="1"/>
      <c r="AC40" s="1"/>
      <c r="AD40" s="1"/>
      <c r="AE40" s="1"/>
      <c r="AF40" s="1"/>
      <c r="AG40" s="1"/>
      <c r="AH40" s="1"/>
      <c r="AI40" s="1"/>
      <c r="AJ40" s="1"/>
      <c r="AK40" s="1"/>
      <c r="AL40" s="1"/>
      <c r="AM40" s="1"/>
    </row>
    <row r="41" spans="2:39" s="3" customFormat="1" ht="15" customHeight="1">
      <c r="B41" s="1"/>
      <c r="C41" s="1"/>
      <c r="D41" s="1"/>
      <c r="E41" s="1"/>
      <c r="F41" s="1"/>
      <c r="G41" s="1"/>
      <c r="H41" s="1"/>
      <c r="I41" s="1"/>
      <c r="J41" s="1"/>
      <c r="K41" s="1"/>
      <c r="L41" s="1"/>
      <c r="O41" s="1"/>
      <c r="P41" s="1"/>
      <c r="Q41" s="1"/>
      <c r="R41" s="1"/>
      <c r="S41" s="1"/>
      <c r="T41" s="1"/>
      <c r="U41" s="1"/>
      <c r="V41" s="1"/>
      <c r="W41" s="1"/>
      <c r="X41" s="1"/>
      <c r="Y41" s="1"/>
      <c r="Z41" s="1"/>
      <c r="AA41" s="1"/>
      <c r="AB41" s="1"/>
      <c r="AC41" s="1"/>
      <c r="AD41" s="1"/>
      <c r="AE41" s="1"/>
      <c r="AF41" s="1"/>
      <c r="AG41" s="1"/>
      <c r="AH41" s="1"/>
      <c r="AI41" s="1"/>
      <c r="AJ41" s="1"/>
      <c r="AK41" s="1"/>
      <c r="AL41" s="1"/>
      <c r="AM41" s="1"/>
    </row>
    <row r="42" spans="2:39" s="3" customFormat="1" ht="15" customHeight="1">
      <c r="B42" s="1"/>
      <c r="C42" s="1"/>
      <c r="D42" s="1"/>
      <c r="E42" s="1"/>
      <c r="F42" s="1"/>
      <c r="G42" s="1"/>
      <c r="H42" s="1"/>
      <c r="I42" s="1"/>
      <c r="J42" s="1"/>
      <c r="K42" s="1"/>
      <c r="L42" s="1"/>
      <c r="O42" s="1"/>
      <c r="P42" s="1"/>
      <c r="Q42" s="1"/>
      <c r="R42" s="1"/>
      <c r="S42" s="1"/>
      <c r="T42" s="1"/>
      <c r="U42" s="1"/>
      <c r="V42" s="1"/>
      <c r="W42" s="1"/>
      <c r="X42" s="1"/>
      <c r="Y42" s="1"/>
      <c r="Z42" s="1"/>
      <c r="AA42" s="1"/>
      <c r="AB42" s="1"/>
      <c r="AC42" s="1"/>
      <c r="AD42" s="1"/>
      <c r="AE42" s="1"/>
      <c r="AF42" s="1"/>
      <c r="AG42" s="1"/>
      <c r="AH42" s="1"/>
      <c r="AI42" s="1"/>
      <c r="AJ42" s="1"/>
      <c r="AK42" s="1"/>
      <c r="AL42" s="1"/>
      <c r="AM42" s="1"/>
    </row>
    <row r="43" spans="2:39" s="3" customFormat="1" ht="15" customHeight="1">
      <c r="B43" s="1"/>
      <c r="C43" s="1"/>
      <c r="D43" s="1"/>
      <c r="E43" s="1"/>
      <c r="F43" s="1"/>
      <c r="G43" s="1"/>
      <c r="H43" s="1"/>
      <c r="I43" s="1"/>
      <c r="J43" s="1"/>
      <c r="K43" s="1"/>
      <c r="L43" s="1"/>
      <c r="O43" s="1"/>
      <c r="P43" s="1"/>
      <c r="Q43" s="1"/>
      <c r="R43" s="1"/>
      <c r="S43" s="1"/>
      <c r="T43" s="1"/>
      <c r="U43" s="1"/>
      <c r="V43" s="1"/>
      <c r="W43" s="1"/>
      <c r="X43" s="1"/>
      <c r="Y43" s="1"/>
      <c r="Z43" s="1"/>
      <c r="AA43" s="1"/>
      <c r="AB43" s="1"/>
      <c r="AC43" s="1"/>
      <c r="AD43" s="1"/>
      <c r="AE43" s="1"/>
      <c r="AF43" s="1"/>
      <c r="AG43" s="1"/>
      <c r="AH43" s="1"/>
      <c r="AI43" s="1"/>
      <c r="AJ43" s="1"/>
      <c r="AK43" s="1"/>
      <c r="AL43" s="1"/>
      <c r="AM43" s="1"/>
    </row>
    <row r="44" spans="2:39" s="3" customFormat="1" ht="15" customHeight="1">
      <c r="B44" s="1"/>
      <c r="C44" s="1"/>
      <c r="D44" s="1"/>
      <c r="E44" s="1"/>
      <c r="F44" s="1"/>
      <c r="G44" s="1"/>
      <c r="H44" s="1"/>
      <c r="I44" s="1"/>
      <c r="J44" s="1"/>
      <c r="K44" s="1"/>
      <c r="L44" s="1"/>
      <c r="O44" s="1"/>
      <c r="P44" s="1"/>
      <c r="Q44" s="1"/>
      <c r="R44" s="1"/>
      <c r="S44" s="1"/>
      <c r="T44" s="1"/>
      <c r="U44" s="1"/>
      <c r="V44" s="1"/>
      <c r="W44" s="1"/>
      <c r="X44" s="1"/>
      <c r="Y44" s="1"/>
      <c r="Z44" s="1"/>
      <c r="AA44" s="1"/>
      <c r="AB44" s="1"/>
      <c r="AC44" s="1"/>
      <c r="AD44" s="1"/>
      <c r="AE44" s="1"/>
      <c r="AF44" s="1"/>
      <c r="AG44" s="1"/>
      <c r="AH44" s="1"/>
      <c r="AI44" s="1"/>
      <c r="AJ44" s="1"/>
      <c r="AK44" s="1"/>
      <c r="AL44" s="1"/>
      <c r="AM44" s="1"/>
    </row>
    <row r="45" spans="2:39" s="3" customFormat="1" ht="15" customHeight="1">
      <c r="B45" s="1"/>
      <c r="C45" s="1"/>
      <c r="D45" s="1"/>
      <c r="E45" s="1"/>
      <c r="F45" s="1"/>
      <c r="G45" s="1"/>
      <c r="H45" s="1"/>
      <c r="I45" s="1"/>
      <c r="J45" s="1"/>
      <c r="K45" s="1"/>
      <c r="L45" s="1"/>
      <c r="O45" s="1"/>
      <c r="P45" s="1"/>
      <c r="Q45" s="1"/>
      <c r="R45" s="1"/>
      <c r="S45" s="1"/>
      <c r="T45" s="1"/>
      <c r="U45" s="1"/>
      <c r="V45" s="1"/>
      <c r="W45" s="1"/>
      <c r="X45" s="1"/>
      <c r="Y45" s="1"/>
      <c r="Z45" s="1"/>
      <c r="AA45" s="1"/>
      <c r="AB45" s="1"/>
      <c r="AC45" s="1"/>
      <c r="AD45" s="1"/>
      <c r="AE45" s="1"/>
      <c r="AF45" s="1"/>
      <c r="AG45" s="1"/>
      <c r="AH45" s="1"/>
      <c r="AI45" s="1"/>
      <c r="AJ45" s="1"/>
      <c r="AK45" s="1"/>
      <c r="AL45" s="1"/>
      <c r="AM45" s="1"/>
    </row>
    <row r="46" spans="2:39" s="3" customFormat="1" ht="15" customHeight="1">
      <c r="B46" s="1"/>
      <c r="C46" s="1"/>
      <c r="D46" s="1"/>
      <c r="E46" s="1"/>
      <c r="F46" s="1"/>
      <c r="G46" s="1"/>
      <c r="H46" s="1"/>
      <c r="I46" s="1"/>
      <c r="J46" s="1"/>
      <c r="K46" s="1"/>
      <c r="L46" s="1"/>
      <c r="O46" s="1"/>
      <c r="P46" s="1"/>
      <c r="Q46" s="1"/>
      <c r="R46" s="1"/>
      <c r="S46" s="1"/>
      <c r="T46" s="1"/>
      <c r="U46" s="1"/>
      <c r="V46" s="1"/>
      <c r="W46" s="1"/>
      <c r="X46" s="1"/>
      <c r="Y46" s="1"/>
      <c r="Z46" s="1"/>
      <c r="AA46" s="1"/>
      <c r="AB46" s="1"/>
      <c r="AC46" s="1"/>
      <c r="AD46" s="1"/>
      <c r="AE46" s="1"/>
      <c r="AF46" s="1"/>
      <c r="AG46" s="1"/>
      <c r="AH46" s="1"/>
      <c r="AI46" s="1"/>
      <c r="AJ46" s="1"/>
      <c r="AK46" s="1"/>
      <c r="AL46" s="1"/>
      <c r="AM46" s="1"/>
    </row>
    <row r="47" spans="2:39" s="3" customFormat="1" ht="15" customHeight="1">
      <c r="B47" s="1"/>
      <c r="C47" s="1"/>
      <c r="D47" s="1"/>
      <c r="E47" s="1"/>
      <c r="F47" s="1"/>
      <c r="G47" s="1"/>
      <c r="H47" s="1"/>
      <c r="I47" s="1"/>
      <c r="J47" s="1"/>
      <c r="K47" s="1"/>
      <c r="L47" s="1"/>
      <c r="O47" s="1"/>
      <c r="P47" s="1"/>
      <c r="Q47" s="1"/>
      <c r="R47" s="1"/>
      <c r="S47" s="1"/>
      <c r="T47" s="1"/>
      <c r="U47" s="1"/>
      <c r="V47" s="1"/>
      <c r="W47" s="1"/>
      <c r="X47" s="1"/>
      <c r="Y47" s="1"/>
      <c r="Z47" s="1"/>
      <c r="AA47" s="1"/>
      <c r="AB47" s="1"/>
      <c r="AC47" s="1"/>
      <c r="AD47" s="1"/>
      <c r="AE47" s="1"/>
      <c r="AF47" s="1"/>
      <c r="AG47" s="1"/>
      <c r="AH47" s="1"/>
      <c r="AI47" s="1"/>
      <c r="AJ47" s="1"/>
      <c r="AK47" s="1"/>
      <c r="AL47" s="1"/>
      <c r="AM47" s="1"/>
    </row>
    <row r="48" spans="2:39" s="3" customFormat="1" ht="15" customHeight="1">
      <c r="B48" s="1"/>
      <c r="C48" s="1"/>
      <c r="D48" s="1"/>
      <c r="E48" s="1"/>
      <c r="F48" s="1"/>
      <c r="G48" s="1"/>
      <c r="H48" s="1"/>
      <c r="I48" s="1"/>
      <c r="J48" s="1"/>
      <c r="K48" s="1"/>
      <c r="L48" s="1"/>
      <c r="O48" s="1"/>
      <c r="P48" s="1"/>
      <c r="Q48" s="1"/>
      <c r="R48" s="1"/>
      <c r="S48" s="1"/>
      <c r="T48" s="1"/>
      <c r="U48" s="1"/>
      <c r="V48" s="1"/>
      <c r="W48" s="1"/>
      <c r="X48" s="1"/>
      <c r="Y48" s="1"/>
      <c r="Z48" s="1"/>
      <c r="AA48" s="1"/>
      <c r="AB48" s="1"/>
      <c r="AC48" s="1"/>
      <c r="AD48" s="1"/>
      <c r="AE48" s="1"/>
      <c r="AF48" s="1"/>
      <c r="AG48" s="1"/>
      <c r="AH48" s="1"/>
      <c r="AI48" s="1"/>
      <c r="AJ48" s="1"/>
      <c r="AK48" s="1"/>
      <c r="AL48" s="1"/>
      <c r="AM48" s="1"/>
    </row>
    <row r="49" ht="15" customHeight="1"/>
    <row r="50" ht="15" customHeight="1"/>
    <row r="51" ht="15" customHeight="1"/>
    <row r="52" ht="15" customHeight="1"/>
    <row r="53" ht="15" customHeight="1"/>
  </sheetData>
  <phoneticPr fontId="5"/>
  <pageMargins left="0.31496062992125984" right="0.19685039370078741" top="0.55118110236220474" bottom="0.35433070866141736" header="0.19685039370078741" footer="0.19685039370078741"/>
  <pageSetup paperSize="9" scale="98" orientation="portrait" r:id="rId1"/>
  <headerFooter>
    <oddHeader>&amp;R&amp;"BIZ UD明朝 Medium,太字"第７章　大阪市区別（地域別）の経済構造</oddHeader>
    <oddFooter>&amp;L&amp;"BIZ UD明朝 Medium,標準"&amp;9大阪市経済戦略局&amp;C&amp;"BIZ UD明朝 Medium,標準"&amp;12- &amp;P -&amp;R&amp;"BIZ UD明朝 Medium,標準"&amp;9大阪の経済'26</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CFA349-42ED-4907-BDD2-11DE85DFFA4F}">
  <dimension ref="A1:I56"/>
  <sheetViews>
    <sheetView showRuler="0" zoomScaleNormal="100" zoomScalePageLayoutView="90" workbookViewId="0"/>
  </sheetViews>
  <sheetFormatPr defaultColWidth="8.75" defaultRowHeight="12"/>
  <cols>
    <col min="1" max="1" width="1.625" style="1" customWidth="1"/>
    <col min="2" max="2" width="4.625" style="1" customWidth="1"/>
    <col min="3" max="3" width="15.625" style="1" customWidth="1"/>
    <col min="4" max="7" width="16.625" style="1" customWidth="1"/>
    <col min="8" max="8" width="0.875" style="1" customWidth="1"/>
    <col min="9" max="9" width="1" style="1" customWidth="1"/>
    <col min="10" max="16384" width="8.75" style="1"/>
  </cols>
  <sheetData>
    <row r="1" spans="2:7" s="9" customFormat="1" ht="15.75">
      <c r="B1" s="109" t="s">
        <v>129</v>
      </c>
    </row>
    <row r="2" spans="2:7" ht="15" customHeight="1"/>
    <row r="3" spans="2:7" ht="15" customHeight="1"/>
    <row r="4" spans="2:7" ht="14.1" customHeight="1"/>
    <row r="5" spans="2:7" s="9" customFormat="1" ht="14.25">
      <c r="B5" s="32"/>
      <c r="G5" s="23" t="s">
        <v>130</v>
      </c>
    </row>
    <row r="6" spans="2:7" ht="25.5" customHeight="1">
      <c r="B6" s="485" t="s">
        <v>78</v>
      </c>
      <c r="C6" s="486"/>
      <c r="D6" s="126" t="s">
        <v>131</v>
      </c>
      <c r="E6" s="127" t="s">
        <v>132</v>
      </c>
      <c r="F6" s="127" t="s">
        <v>133</v>
      </c>
      <c r="G6" s="126" t="s">
        <v>134</v>
      </c>
    </row>
    <row r="7" spans="2:7" s="9" customFormat="1" ht="12.75" customHeight="1" thickBot="1">
      <c r="B7" s="487" t="s">
        <v>9</v>
      </c>
      <c r="C7" s="488"/>
      <c r="D7" s="128">
        <v>102564</v>
      </c>
      <c r="E7" s="129">
        <v>16437</v>
      </c>
      <c r="F7" s="129">
        <v>61513</v>
      </c>
      <c r="G7" s="128">
        <v>11982</v>
      </c>
    </row>
    <row r="8" spans="2:7" s="9" customFormat="1" ht="12.75" customHeight="1" thickTop="1">
      <c r="B8" s="489" t="s">
        <v>84</v>
      </c>
      <c r="C8" s="130" t="s">
        <v>10</v>
      </c>
      <c r="D8" s="131">
        <v>31453</v>
      </c>
      <c r="E8" s="131">
        <v>7532</v>
      </c>
      <c r="F8" s="131">
        <v>22488</v>
      </c>
      <c r="G8" s="131">
        <v>5598</v>
      </c>
    </row>
    <row r="9" spans="2:7" s="9" customFormat="1" ht="12.75" customHeight="1">
      <c r="B9" s="455"/>
      <c r="C9" s="132" t="s">
        <v>14</v>
      </c>
      <c r="D9" s="133">
        <v>35035</v>
      </c>
      <c r="E9" s="133">
        <v>3636</v>
      </c>
      <c r="F9" s="133">
        <v>22151</v>
      </c>
      <c r="G9" s="133">
        <v>2477</v>
      </c>
    </row>
    <row r="10" spans="2:7" s="9" customFormat="1" ht="12.75" customHeight="1">
      <c r="B10" s="455"/>
      <c r="C10" s="132" t="s">
        <v>15</v>
      </c>
      <c r="D10" s="133">
        <v>12159</v>
      </c>
      <c r="E10" s="133">
        <v>1576</v>
      </c>
      <c r="F10" s="133">
        <v>3669</v>
      </c>
      <c r="G10" s="133">
        <v>1365</v>
      </c>
    </row>
    <row r="11" spans="2:7" s="9" customFormat="1" ht="12.75" customHeight="1">
      <c r="B11" s="455"/>
      <c r="C11" s="132" t="s">
        <v>18</v>
      </c>
      <c r="D11" s="133">
        <v>351</v>
      </c>
      <c r="E11" s="133">
        <v>359</v>
      </c>
      <c r="F11" s="133">
        <v>2266</v>
      </c>
      <c r="G11" s="133">
        <v>598</v>
      </c>
    </row>
    <row r="12" spans="2:7" s="9" customFormat="1" ht="12.75" customHeight="1">
      <c r="B12" s="455"/>
      <c r="C12" s="132" t="s">
        <v>12</v>
      </c>
      <c r="D12" s="133">
        <v>2433</v>
      </c>
      <c r="E12" s="133">
        <v>817</v>
      </c>
      <c r="F12" s="133">
        <v>742</v>
      </c>
      <c r="G12" s="133">
        <v>182</v>
      </c>
    </row>
    <row r="13" spans="2:7" s="9" customFormat="1" ht="12.75" customHeight="1">
      <c r="B13" s="455"/>
      <c r="C13" s="132" t="s">
        <v>19</v>
      </c>
      <c r="D13" s="133">
        <v>1437</v>
      </c>
      <c r="E13" s="133">
        <v>1011</v>
      </c>
      <c r="F13" s="133">
        <v>912</v>
      </c>
      <c r="G13" s="133">
        <v>222</v>
      </c>
    </row>
    <row r="14" spans="2:7" s="9" customFormat="1" ht="12.75" customHeight="1">
      <c r="B14" s="472" t="s">
        <v>85</v>
      </c>
      <c r="C14" s="134" t="s">
        <v>11</v>
      </c>
      <c r="D14" s="135">
        <v>588</v>
      </c>
      <c r="E14" s="135">
        <v>218</v>
      </c>
      <c r="F14" s="135">
        <v>787</v>
      </c>
      <c r="G14" s="135">
        <v>103</v>
      </c>
    </row>
    <row r="15" spans="2:7" s="9" customFormat="1" ht="12.75" customHeight="1">
      <c r="B15" s="472"/>
      <c r="C15" s="134" t="s">
        <v>21</v>
      </c>
      <c r="D15" s="135">
        <v>14388</v>
      </c>
      <c r="E15" s="135">
        <v>420</v>
      </c>
      <c r="F15" s="135">
        <v>4178</v>
      </c>
      <c r="G15" s="135">
        <v>925</v>
      </c>
    </row>
    <row r="16" spans="2:7" s="9" customFormat="1" ht="12.75" customHeight="1">
      <c r="B16" s="472"/>
      <c r="C16" s="134" t="s">
        <v>22</v>
      </c>
      <c r="D16" s="135">
        <v>381</v>
      </c>
      <c r="E16" s="135">
        <v>81</v>
      </c>
      <c r="F16" s="135">
        <v>341</v>
      </c>
      <c r="G16" s="135">
        <v>79</v>
      </c>
    </row>
    <row r="17" spans="2:7" s="9" customFormat="1" ht="12.75" customHeight="1">
      <c r="B17" s="472"/>
      <c r="C17" s="134" t="s">
        <v>25</v>
      </c>
      <c r="D17" s="135">
        <v>99</v>
      </c>
      <c r="E17" s="135">
        <v>6</v>
      </c>
      <c r="F17" s="135">
        <v>178</v>
      </c>
      <c r="G17" s="135">
        <v>9</v>
      </c>
    </row>
    <row r="18" spans="2:7" s="9" customFormat="1" ht="12.75" customHeight="1">
      <c r="B18" s="472"/>
      <c r="C18" s="134" t="s">
        <v>27</v>
      </c>
      <c r="D18" s="135">
        <v>37</v>
      </c>
      <c r="E18" s="135">
        <v>10</v>
      </c>
      <c r="F18" s="135">
        <v>56</v>
      </c>
      <c r="G18" s="135">
        <v>52</v>
      </c>
    </row>
    <row r="19" spans="2:7" s="9" customFormat="1" ht="12.75" customHeight="1">
      <c r="B19" s="455" t="s">
        <v>86</v>
      </c>
      <c r="C19" s="132" t="s">
        <v>26</v>
      </c>
      <c r="D19" s="133">
        <v>241</v>
      </c>
      <c r="E19" s="133">
        <v>234</v>
      </c>
      <c r="F19" s="133">
        <v>416</v>
      </c>
      <c r="G19" s="133">
        <v>22</v>
      </c>
    </row>
    <row r="20" spans="2:7" s="9" customFormat="1" ht="12.75" customHeight="1">
      <c r="B20" s="455"/>
      <c r="C20" s="132" t="s">
        <v>23</v>
      </c>
      <c r="D20" s="133">
        <v>145</v>
      </c>
      <c r="E20" s="133">
        <v>130</v>
      </c>
      <c r="F20" s="133">
        <v>290</v>
      </c>
      <c r="G20" s="133">
        <v>72</v>
      </c>
    </row>
    <row r="21" spans="2:7" s="9" customFormat="1" ht="12.75" customHeight="1">
      <c r="B21" s="455"/>
      <c r="C21" s="132" t="s">
        <v>24</v>
      </c>
      <c r="D21" s="133">
        <v>59</v>
      </c>
      <c r="E21" s="133">
        <v>37</v>
      </c>
      <c r="F21" s="133">
        <v>205</v>
      </c>
      <c r="G21" s="136">
        <v>0</v>
      </c>
    </row>
    <row r="22" spans="2:7" s="9" customFormat="1" ht="12.75" customHeight="1">
      <c r="B22" s="455"/>
      <c r="C22" s="132" t="s">
        <v>32</v>
      </c>
      <c r="D22" s="133">
        <v>59</v>
      </c>
      <c r="E22" s="133">
        <v>7</v>
      </c>
      <c r="F22" s="133">
        <v>357</v>
      </c>
      <c r="G22" s="137">
        <v>54</v>
      </c>
    </row>
    <row r="23" spans="2:7" s="9" customFormat="1" ht="12.75" customHeight="1">
      <c r="B23" s="472" t="s">
        <v>87</v>
      </c>
      <c r="C23" s="134" t="s">
        <v>28</v>
      </c>
      <c r="D23" s="135">
        <v>179</v>
      </c>
      <c r="E23" s="135">
        <v>36</v>
      </c>
      <c r="F23" s="135">
        <v>852</v>
      </c>
      <c r="G23" s="138">
        <v>36</v>
      </c>
    </row>
    <row r="24" spans="2:7" s="9" customFormat="1" ht="12.75" customHeight="1">
      <c r="B24" s="472"/>
      <c r="C24" s="134" t="s">
        <v>30</v>
      </c>
      <c r="D24" s="135">
        <v>95</v>
      </c>
      <c r="E24" s="135">
        <v>138</v>
      </c>
      <c r="F24" s="135">
        <v>355</v>
      </c>
      <c r="G24" s="138">
        <v>26</v>
      </c>
    </row>
    <row r="25" spans="2:7" s="9" customFormat="1" ht="12.75" customHeight="1">
      <c r="B25" s="472"/>
      <c r="C25" s="134" t="s">
        <v>31</v>
      </c>
      <c r="D25" s="139">
        <v>47</v>
      </c>
      <c r="E25" s="139">
        <v>57</v>
      </c>
      <c r="F25" s="139">
        <v>387</v>
      </c>
      <c r="G25" s="140">
        <v>14</v>
      </c>
    </row>
    <row r="26" spans="2:7" s="9" customFormat="1" ht="12.75" customHeight="1">
      <c r="B26" s="472"/>
      <c r="C26" s="134" t="s">
        <v>33</v>
      </c>
      <c r="D26" s="135">
        <v>54</v>
      </c>
      <c r="E26" s="135">
        <v>25</v>
      </c>
      <c r="F26" s="135">
        <v>122</v>
      </c>
      <c r="G26" s="138">
        <v>63</v>
      </c>
    </row>
    <row r="27" spans="2:7" s="9" customFormat="1" ht="12.75" customHeight="1">
      <c r="B27" s="484" t="s">
        <v>88</v>
      </c>
      <c r="C27" s="132" t="s">
        <v>20</v>
      </c>
      <c r="D27" s="133">
        <v>423</v>
      </c>
      <c r="E27" s="133">
        <v>38</v>
      </c>
      <c r="F27" s="133">
        <v>164</v>
      </c>
      <c r="G27" s="137">
        <v>39</v>
      </c>
    </row>
    <row r="28" spans="2:7" s="9" customFormat="1" ht="12.75" customHeight="1">
      <c r="B28" s="484"/>
      <c r="C28" s="132" t="s">
        <v>13</v>
      </c>
      <c r="D28" s="133">
        <v>404</v>
      </c>
      <c r="E28" s="133">
        <v>24</v>
      </c>
      <c r="F28" s="133">
        <v>102</v>
      </c>
      <c r="G28" s="136">
        <v>0</v>
      </c>
    </row>
    <row r="29" spans="2:7" s="9" customFormat="1" ht="12.75" customHeight="1">
      <c r="B29" s="484"/>
      <c r="C29" s="132" t="s">
        <v>16</v>
      </c>
      <c r="D29" s="133">
        <v>1282</v>
      </c>
      <c r="E29" s="133">
        <v>14</v>
      </c>
      <c r="F29" s="133">
        <v>142</v>
      </c>
      <c r="G29" s="137">
        <v>10</v>
      </c>
    </row>
    <row r="30" spans="2:7" s="9" customFormat="1" ht="12.75" customHeight="1">
      <c r="B30" s="484"/>
      <c r="C30" s="132" t="s">
        <v>17</v>
      </c>
      <c r="D30" s="133">
        <v>46</v>
      </c>
      <c r="E30" s="133">
        <v>12</v>
      </c>
      <c r="F30" s="133">
        <v>76</v>
      </c>
      <c r="G30" s="137">
        <v>7</v>
      </c>
    </row>
    <row r="31" spans="2:7" s="9" customFormat="1" ht="12.75" customHeight="1">
      <c r="B31" s="484"/>
      <c r="C31" s="132" t="s">
        <v>29</v>
      </c>
      <c r="D31" s="133">
        <v>1169</v>
      </c>
      <c r="E31" s="133">
        <v>19</v>
      </c>
      <c r="F31" s="133">
        <v>277</v>
      </c>
      <c r="G31" s="137">
        <v>29</v>
      </c>
    </row>
    <row r="32" spans="2:7" s="9" customFormat="1" ht="12" customHeight="1">
      <c r="B32" s="22"/>
      <c r="C32" s="22"/>
      <c r="D32" s="22"/>
      <c r="E32" s="22"/>
      <c r="F32" s="22"/>
      <c r="G32" s="23" t="s">
        <v>34</v>
      </c>
    </row>
    <row r="33" spans="1:9" s="9" customFormat="1" ht="12" customHeight="1">
      <c r="B33" s="22"/>
      <c r="C33" s="22" t="s">
        <v>135</v>
      </c>
      <c r="D33" s="22"/>
      <c r="E33" s="22"/>
      <c r="F33" s="22"/>
      <c r="G33" s="22"/>
    </row>
    <row r="34" spans="1:9" s="9" customFormat="1" ht="14.85" customHeight="1">
      <c r="B34" s="141"/>
      <c r="C34" s="22" t="s">
        <v>74</v>
      </c>
      <c r="D34" s="22"/>
      <c r="E34" s="22"/>
      <c r="F34" s="22"/>
      <c r="G34" s="22"/>
    </row>
    <row r="35" spans="1:9" s="9" customFormat="1" ht="27.75" customHeight="1">
      <c r="A35" s="142"/>
      <c r="B35" s="143" t="s">
        <v>136</v>
      </c>
      <c r="C35" s="144"/>
      <c r="D35" s="145"/>
      <c r="E35" s="145"/>
      <c r="F35" s="146"/>
      <c r="G35" s="147" t="s">
        <v>137</v>
      </c>
      <c r="H35" s="148"/>
      <c r="I35" s="148"/>
    </row>
    <row r="36" spans="1:9" ht="15" customHeight="1">
      <c r="H36" s="7"/>
      <c r="I36" s="7"/>
    </row>
    <row r="37" spans="1:9" ht="15" customHeight="1">
      <c r="B37" s="100"/>
      <c r="C37" s="100"/>
      <c r="D37" s="7"/>
      <c r="E37" s="7"/>
      <c r="F37" s="7"/>
      <c r="G37" s="7"/>
      <c r="H37" s="7"/>
      <c r="I37" s="7"/>
    </row>
    <row r="38" spans="1:9" ht="15" customHeight="1">
      <c r="B38" s="100"/>
      <c r="C38" s="100"/>
      <c r="D38" s="7"/>
      <c r="E38" s="7"/>
      <c r="F38" s="7"/>
      <c r="G38" s="7"/>
      <c r="H38" s="7"/>
      <c r="I38" s="7"/>
    </row>
    <row r="39" spans="1:9" ht="15" customHeight="1">
      <c r="B39" s="100"/>
      <c r="C39" s="100"/>
      <c r="D39" s="7"/>
      <c r="E39" s="7"/>
      <c r="F39" s="7"/>
      <c r="G39" s="7"/>
      <c r="H39" s="7"/>
      <c r="I39" s="7"/>
    </row>
    <row r="40" spans="1:9" ht="15" customHeight="1">
      <c r="B40" s="100"/>
      <c r="C40" s="100"/>
      <c r="D40" s="7"/>
      <c r="E40" s="7"/>
      <c r="F40" s="7"/>
      <c r="G40" s="7"/>
      <c r="H40" s="7"/>
      <c r="I40" s="7"/>
    </row>
    <row r="41" spans="1:9" ht="15" customHeight="1">
      <c r="B41" s="100"/>
      <c r="C41" s="100"/>
      <c r="D41" s="7"/>
      <c r="E41" s="7"/>
      <c r="F41" s="7"/>
      <c r="G41" s="7"/>
      <c r="H41" s="7"/>
      <c r="I41" s="7"/>
    </row>
    <row r="42" spans="1:9" ht="15" customHeight="1">
      <c r="B42" s="100"/>
      <c r="C42" s="100"/>
      <c r="D42" s="7"/>
      <c r="E42" s="7"/>
      <c r="F42" s="7"/>
      <c r="G42" s="7"/>
      <c r="H42" s="7"/>
      <c r="I42" s="7"/>
    </row>
    <row r="43" spans="1:9" ht="15" customHeight="1"/>
    <row r="44" spans="1:9" ht="15" customHeight="1"/>
    <row r="45" spans="1:9" ht="15" customHeight="1">
      <c r="A45" s="149"/>
      <c r="G45" s="150"/>
      <c r="H45" s="149"/>
    </row>
    <row r="46" spans="1:9" ht="15" customHeight="1">
      <c r="B46" s="57" t="s">
        <v>138</v>
      </c>
      <c r="C46" s="150"/>
      <c r="D46" s="150"/>
      <c r="E46" s="150"/>
      <c r="F46" s="151" t="s">
        <v>139</v>
      </c>
    </row>
    <row r="47" spans="1:9" ht="15" customHeight="1"/>
    <row r="48" spans="1:9" ht="15" customHeight="1"/>
    <row r="49" spans="2:9" s="3" customFormat="1" ht="15" customHeight="1">
      <c r="B49" s="1"/>
      <c r="C49" s="1"/>
      <c r="D49" s="1"/>
      <c r="E49" s="1"/>
      <c r="F49" s="1"/>
      <c r="G49" s="1"/>
      <c r="H49" s="1"/>
      <c r="I49" s="1"/>
    </row>
    <row r="50" spans="2:9" s="3" customFormat="1" ht="15" customHeight="1">
      <c r="B50" s="1"/>
      <c r="C50" s="1"/>
      <c r="D50" s="1"/>
      <c r="E50" s="1"/>
      <c r="F50" s="1"/>
      <c r="G50" s="1"/>
      <c r="H50" s="1"/>
      <c r="I50" s="1"/>
    </row>
    <row r="51" spans="2:9" s="3" customFormat="1" ht="15" customHeight="1">
      <c r="B51" s="1"/>
      <c r="C51" s="1"/>
      <c r="D51" s="1"/>
      <c r="E51" s="1"/>
      <c r="F51" s="1"/>
      <c r="G51" s="1"/>
      <c r="H51" s="1"/>
      <c r="I51" s="1"/>
    </row>
    <row r="52" spans="2:9" s="3" customFormat="1" ht="15" customHeight="1">
      <c r="B52" s="1"/>
      <c r="C52" s="1"/>
      <c r="D52" s="1"/>
      <c r="E52" s="1"/>
      <c r="F52" s="1"/>
      <c r="G52" s="1"/>
      <c r="H52" s="1"/>
      <c r="I52" s="1"/>
    </row>
    <row r="53" spans="2:9" s="3" customFormat="1" ht="15" customHeight="1">
      <c r="B53" s="1"/>
      <c r="C53" s="1"/>
      <c r="D53" s="1"/>
      <c r="E53" s="1"/>
      <c r="F53" s="1"/>
      <c r="G53" s="1"/>
      <c r="H53" s="1"/>
      <c r="I53" s="1"/>
    </row>
    <row r="54" spans="2:9" s="3" customFormat="1" ht="18.95" customHeight="1">
      <c r="B54" s="1"/>
      <c r="C54" s="1"/>
      <c r="D54" s="1"/>
      <c r="E54" s="1"/>
      <c r="F54" s="1"/>
      <c r="G54" s="1"/>
      <c r="H54" s="1"/>
      <c r="I54" s="1"/>
    </row>
    <row r="55" spans="2:9" s="3" customFormat="1">
      <c r="B55" s="1"/>
      <c r="C55" s="1"/>
      <c r="D55" s="1"/>
      <c r="E55" s="1"/>
      <c r="F55" s="1"/>
      <c r="G55" s="1"/>
      <c r="H55" s="1"/>
      <c r="I55" s="1"/>
    </row>
    <row r="56" spans="2:9" s="3" customFormat="1" ht="15" customHeight="1">
      <c r="B56" s="1"/>
      <c r="C56" s="1"/>
      <c r="D56" s="1"/>
      <c r="E56" s="1"/>
      <c r="F56" s="1"/>
      <c r="G56" s="1"/>
      <c r="H56" s="1"/>
      <c r="I56" s="1"/>
    </row>
  </sheetData>
  <mergeCells count="7">
    <mergeCell ref="B27:B31"/>
    <mergeCell ref="B6:C6"/>
    <mergeCell ref="B7:C7"/>
    <mergeCell ref="B8:B13"/>
    <mergeCell ref="B14:B18"/>
    <mergeCell ref="B19:B22"/>
    <mergeCell ref="B23:B26"/>
  </mergeCells>
  <phoneticPr fontId="5"/>
  <pageMargins left="0.31496062992125984" right="0.19685039370078741" top="0.55118110236220474" bottom="0.35433070866141736" header="0.19685039370078741" footer="0.19685039370078741"/>
  <pageSetup paperSize="9" scale="98" orientation="portrait" r:id="rId1"/>
  <headerFooter>
    <oddHeader>&amp;R&amp;"BIZ UD明朝 Medium,太字"第７章　大阪市区別（地域別）の経済構造</oddHeader>
    <oddFooter xml:space="preserve">&amp;L&amp;"BIZ UD明朝 Medium,標準"&amp;9大阪市経済戦略局&amp;C&amp;"BIZ UD明朝 Medium,標準"&amp;12- &amp;P -&amp;R&amp;"BIZ UD明朝 Medium,標準"&amp;9大阪の経済'26 </oddFooter>
  </headerFooter>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B9D988-458F-45B4-861A-167C7DE62E88}">
  <dimension ref="A1:J68"/>
  <sheetViews>
    <sheetView showRuler="0" zoomScale="90" zoomScaleNormal="90" zoomScalePageLayoutView="90" workbookViewId="0"/>
  </sheetViews>
  <sheetFormatPr defaultColWidth="7.75" defaultRowHeight="12"/>
  <cols>
    <col min="1" max="1" width="1.625" style="1" customWidth="1"/>
    <col min="2" max="2" width="4.625" style="1" customWidth="1"/>
    <col min="3" max="3" width="15.625" style="1" customWidth="1"/>
    <col min="4" max="8" width="13.625" style="1" customWidth="1"/>
    <col min="9" max="9" width="1.625" style="1" customWidth="1"/>
    <col min="10" max="10" width="1.625" style="3" customWidth="1"/>
    <col min="11" max="16384" width="7.75" style="1"/>
  </cols>
  <sheetData>
    <row r="1" spans="2:10" ht="15.75">
      <c r="B1" s="2" t="s">
        <v>290</v>
      </c>
    </row>
    <row r="2" spans="2:10" ht="15" customHeight="1"/>
    <row r="3" spans="2:10" ht="15" customHeight="1"/>
    <row r="4" spans="2:10" ht="15" customHeight="1"/>
    <row r="5" spans="2:10" ht="9" customHeight="1"/>
    <row r="6" spans="2:10" s="9" customFormat="1" ht="12.95" customHeight="1">
      <c r="B6" s="32"/>
      <c r="H6" s="333" t="s">
        <v>291</v>
      </c>
      <c r="J6" s="3"/>
    </row>
    <row r="7" spans="2:10" ht="24" customHeight="1">
      <c r="B7" s="491" t="s">
        <v>78</v>
      </c>
      <c r="C7" s="486"/>
      <c r="D7" s="334" t="s">
        <v>292</v>
      </c>
      <c r="E7" s="335" t="s">
        <v>293</v>
      </c>
      <c r="F7" s="334" t="s">
        <v>294</v>
      </c>
      <c r="G7" s="336" t="s">
        <v>295</v>
      </c>
      <c r="H7" s="337" t="s">
        <v>296</v>
      </c>
    </row>
    <row r="8" spans="2:10" ht="12.75" customHeight="1" thickBot="1">
      <c r="B8" s="487" t="s">
        <v>9</v>
      </c>
      <c r="C8" s="492"/>
      <c r="D8" s="338">
        <v>4.5592492873150858</v>
      </c>
      <c r="E8" s="338">
        <v>3.8221187167051052</v>
      </c>
      <c r="F8" s="338">
        <v>0.94293971826425438</v>
      </c>
      <c r="G8" s="339">
        <v>5.3189092616623688</v>
      </c>
      <c r="H8" s="340">
        <v>2791907</v>
      </c>
    </row>
    <row r="9" spans="2:10" ht="12.75" customHeight="1" thickTop="1">
      <c r="B9" s="493" t="s">
        <v>84</v>
      </c>
      <c r="C9" s="130" t="s">
        <v>10</v>
      </c>
      <c r="D9" s="341">
        <v>9.7895036460733547</v>
      </c>
      <c r="E9" s="341">
        <v>3.9205454200439154</v>
      </c>
      <c r="F9" s="341">
        <v>3.0720539998373502</v>
      </c>
      <c r="G9" s="342">
        <v>26.467239556507359</v>
      </c>
      <c r="H9" s="343">
        <v>147556</v>
      </c>
    </row>
    <row r="10" spans="2:10" ht="12.75" customHeight="1">
      <c r="B10" s="494"/>
      <c r="C10" s="132" t="s">
        <v>14</v>
      </c>
      <c r="D10" s="344">
        <v>9.7230401570434868</v>
      </c>
      <c r="E10" s="344">
        <v>5.5306618870823199</v>
      </c>
      <c r="F10" s="344">
        <v>3.5053130200998597</v>
      </c>
      <c r="G10" s="345">
        <v>26.632526778474801</v>
      </c>
      <c r="H10" s="346">
        <v>117165</v>
      </c>
      <c r="J10" s="22"/>
    </row>
    <row r="11" spans="2:10" ht="12.75" customHeight="1">
      <c r="B11" s="494"/>
      <c r="C11" s="132" t="s">
        <v>15</v>
      </c>
      <c r="D11" s="344">
        <v>4.4578845135087413</v>
      </c>
      <c r="E11" s="344">
        <v>2.8889281299664491</v>
      </c>
      <c r="F11" s="344">
        <v>0.58626169874624756</v>
      </c>
      <c r="G11" s="345">
        <v>6.1257284125022071</v>
      </c>
      <c r="H11" s="346">
        <v>113260</v>
      </c>
    </row>
    <row r="12" spans="2:10" ht="12.75" customHeight="1">
      <c r="B12" s="494"/>
      <c r="C12" s="132" t="s">
        <v>18</v>
      </c>
      <c r="D12" s="344">
        <v>8.7981849016821734</v>
      </c>
      <c r="E12" s="344">
        <v>3.7092634184351652</v>
      </c>
      <c r="F12" s="344">
        <v>0.97171930146216257</v>
      </c>
      <c r="G12" s="345">
        <v>7.2500802126781867</v>
      </c>
      <c r="H12" s="346">
        <v>87268</v>
      </c>
    </row>
    <row r="13" spans="2:10" ht="12.75" customHeight="1">
      <c r="B13" s="494"/>
      <c r="C13" s="132" t="s">
        <v>12</v>
      </c>
      <c r="D13" s="344">
        <v>5.7954477208576067</v>
      </c>
      <c r="E13" s="344">
        <v>3.1577683022040719</v>
      </c>
      <c r="F13" s="344">
        <v>0.56813404600324302</v>
      </c>
      <c r="G13" s="345">
        <v>5.8278782055131826</v>
      </c>
      <c r="H13" s="346">
        <v>83255</v>
      </c>
    </row>
    <row r="14" spans="2:10" ht="12.75" customHeight="1">
      <c r="B14" s="494"/>
      <c r="C14" s="132" t="s">
        <v>19</v>
      </c>
      <c r="D14" s="344">
        <v>3.9397916592766014</v>
      </c>
      <c r="E14" s="344">
        <v>2.6143095314107341</v>
      </c>
      <c r="F14" s="344">
        <v>1.2450782164520593</v>
      </c>
      <c r="G14" s="345">
        <v>5.4875669539924088</v>
      </c>
      <c r="H14" s="346">
        <v>84573</v>
      </c>
    </row>
    <row r="15" spans="2:10" ht="12.75" customHeight="1">
      <c r="B15" s="495" t="s">
        <v>85</v>
      </c>
      <c r="C15" s="134" t="s">
        <v>11</v>
      </c>
      <c r="D15" s="347">
        <v>5.6778551748757424</v>
      </c>
      <c r="E15" s="347">
        <v>2.511693470878452</v>
      </c>
      <c r="F15" s="347">
        <v>0.58398703878296365</v>
      </c>
      <c r="G15" s="348">
        <v>4.4979816748894734</v>
      </c>
      <c r="H15" s="349">
        <v>109249</v>
      </c>
    </row>
    <row r="16" spans="2:10" ht="12.75" customHeight="1">
      <c r="B16" s="495"/>
      <c r="C16" s="134" t="s">
        <v>21</v>
      </c>
      <c r="D16" s="347">
        <v>3.0399496629980378</v>
      </c>
      <c r="E16" s="347">
        <v>2.7232104769217647</v>
      </c>
      <c r="F16" s="347">
        <v>0.61001621022097086</v>
      </c>
      <c r="G16" s="348">
        <v>4.2530500810511045</v>
      </c>
      <c r="H16" s="349">
        <v>187536</v>
      </c>
    </row>
    <row r="17" spans="2:8" ht="12.75" customHeight="1">
      <c r="B17" s="495"/>
      <c r="C17" s="134" t="s">
        <v>22</v>
      </c>
      <c r="D17" s="347">
        <v>2.6425205057325418</v>
      </c>
      <c r="E17" s="347">
        <v>3.4825757919064664</v>
      </c>
      <c r="F17" s="347">
        <v>0.41068110753613996</v>
      </c>
      <c r="G17" s="348">
        <v>1.9695699460733223</v>
      </c>
      <c r="H17" s="349">
        <v>176536</v>
      </c>
    </row>
    <row r="18" spans="2:8" ht="12.75" customHeight="1">
      <c r="B18" s="495"/>
      <c r="C18" s="134" t="s">
        <v>25</v>
      </c>
      <c r="D18" s="347">
        <v>3.2080629389279047</v>
      </c>
      <c r="E18" s="347">
        <v>4.5359587518890567</v>
      </c>
      <c r="F18" s="347">
        <v>0.24335496488576761</v>
      </c>
      <c r="G18" s="348">
        <v>1.8068272735354254</v>
      </c>
      <c r="H18" s="349">
        <v>89992</v>
      </c>
    </row>
    <row r="19" spans="2:8" ht="12.75" customHeight="1">
      <c r="B19" s="495"/>
      <c r="C19" s="134" t="s">
        <v>27</v>
      </c>
      <c r="D19" s="347">
        <v>2.5659231031941476</v>
      </c>
      <c r="E19" s="347">
        <v>3.1402225297934674</v>
      </c>
      <c r="F19" s="347">
        <v>0.35051138712634589</v>
      </c>
      <c r="G19" s="348">
        <v>2.5416569302392467</v>
      </c>
      <c r="H19" s="349">
        <v>111266</v>
      </c>
    </row>
    <row r="20" spans="2:8" ht="12.75" customHeight="1">
      <c r="B20" s="494" t="s">
        <v>86</v>
      </c>
      <c r="C20" s="132" t="s">
        <v>26</v>
      </c>
      <c r="D20" s="344">
        <v>4.0346490444722267</v>
      </c>
      <c r="E20" s="344">
        <v>2.730844793713163</v>
      </c>
      <c r="F20" s="344">
        <v>0.35661129963683991</v>
      </c>
      <c r="G20" s="345">
        <v>1.5723045781984877</v>
      </c>
      <c r="H20" s="346">
        <v>167970</v>
      </c>
    </row>
    <row r="21" spans="2:8" ht="12.75" customHeight="1">
      <c r="B21" s="494"/>
      <c r="C21" s="132" t="s">
        <v>23</v>
      </c>
      <c r="D21" s="344">
        <v>4.4565466636092639</v>
      </c>
      <c r="E21" s="344">
        <v>3.7984407246044487</v>
      </c>
      <c r="F21" s="344">
        <v>0.42306810364595271</v>
      </c>
      <c r="G21" s="345">
        <v>2.4959871589085072</v>
      </c>
      <c r="H21" s="346">
        <v>87220</v>
      </c>
    </row>
    <row r="22" spans="2:8" ht="12.75" customHeight="1">
      <c r="B22" s="494"/>
      <c r="C22" s="132" t="s">
        <v>24</v>
      </c>
      <c r="D22" s="344">
        <v>3.7114438805172769</v>
      </c>
      <c r="E22" s="344">
        <v>4.9834226363507801</v>
      </c>
      <c r="F22" s="344">
        <v>0.22155528668625571</v>
      </c>
      <c r="G22" s="345">
        <v>2.0568501437752391</v>
      </c>
      <c r="H22" s="346">
        <v>127282</v>
      </c>
    </row>
    <row r="23" spans="2:8" ht="12.75" customHeight="1">
      <c r="B23" s="494"/>
      <c r="C23" s="132" t="s">
        <v>32</v>
      </c>
      <c r="D23" s="344">
        <v>3.1732076204448858</v>
      </c>
      <c r="E23" s="344">
        <v>4.1716110379943476</v>
      </c>
      <c r="F23" s="344">
        <v>0.35869166540809944</v>
      </c>
      <c r="G23" s="345">
        <v>1.8387667479341518</v>
      </c>
      <c r="H23" s="346">
        <v>185396</v>
      </c>
    </row>
    <row r="24" spans="2:8" ht="12.75" customHeight="1">
      <c r="B24" s="495" t="s">
        <v>87</v>
      </c>
      <c r="C24" s="134" t="s">
        <v>28</v>
      </c>
      <c r="D24" s="347">
        <v>6.3160334881730398</v>
      </c>
      <c r="E24" s="347">
        <v>4.0041369841029253</v>
      </c>
      <c r="F24" s="347">
        <v>0.78014247630595845</v>
      </c>
      <c r="G24" s="348">
        <v>5.2291835697536531</v>
      </c>
      <c r="H24" s="349">
        <v>112159</v>
      </c>
    </row>
    <row r="25" spans="2:8" ht="12.75" customHeight="1">
      <c r="B25" s="495"/>
      <c r="C25" s="134" t="s">
        <v>30</v>
      </c>
      <c r="D25" s="347">
        <v>5.0964602814463138</v>
      </c>
      <c r="E25" s="347">
        <v>4.4866162179176117</v>
      </c>
      <c r="F25" s="347">
        <v>0.2255767288751328</v>
      </c>
      <c r="G25" s="348">
        <v>1.7934661438182797</v>
      </c>
      <c r="H25" s="349">
        <v>152498</v>
      </c>
    </row>
    <row r="26" spans="2:8" ht="12.75" customHeight="1">
      <c r="B26" s="495"/>
      <c r="C26" s="134" t="s">
        <v>31</v>
      </c>
      <c r="D26" s="347">
        <v>3.5278711896976551</v>
      </c>
      <c r="E26" s="347">
        <v>5.716809496505447</v>
      </c>
      <c r="F26" s="347">
        <v>0.26577197849029122</v>
      </c>
      <c r="G26" s="348">
        <v>2.0254459235382543</v>
      </c>
      <c r="H26" s="349">
        <v>129058</v>
      </c>
    </row>
    <row r="27" spans="2:8" ht="12.75" customHeight="1">
      <c r="B27" s="495"/>
      <c r="C27" s="134" t="s">
        <v>33</v>
      </c>
      <c r="D27" s="347">
        <v>3.3158088478201364</v>
      </c>
      <c r="E27" s="347">
        <v>5.9114462891823267</v>
      </c>
      <c r="F27" s="347">
        <v>0.49081144345757788</v>
      </c>
      <c r="G27" s="348">
        <v>2.3389053017074573</v>
      </c>
      <c r="H27" s="349">
        <v>105947</v>
      </c>
    </row>
    <row r="28" spans="2:8" ht="12.75" customHeight="1">
      <c r="B28" s="490" t="s">
        <v>88</v>
      </c>
      <c r="C28" s="132" t="s">
        <v>20</v>
      </c>
      <c r="D28" s="344">
        <v>3.6564511281312511</v>
      </c>
      <c r="E28" s="344">
        <v>3.1506835117684249</v>
      </c>
      <c r="F28" s="344">
        <v>0.17411672038720241</v>
      </c>
      <c r="G28" s="345">
        <v>1.699710841875071</v>
      </c>
      <c r="H28" s="346">
        <v>96487</v>
      </c>
    </row>
    <row r="29" spans="2:8" ht="12.75" customHeight="1">
      <c r="B29" s="490"/>
      <c r="C29" s="132" t="s">
        <v>13</v>
      </c>
      <c r="D29" s="344">
        <v>3.0638391523745145</v>
      </c>
      <c r="E29" s="344">
        <v>3.1738795529215729</v>
      </c>
      <c r="F29" s="344">
        <v>7.1982142014996935</v>
      </c>
      <c r="G29" s="345">
        <v>3.4411205256787132</v>
      </c>
      <c r="H29" s="346">
        <v>63613</v>
      </c>
    </row>
    <row r="30" spans="2:8" ht="12.75" customHeight="1">
      <c r="B30" s="490"/>
      <c r="C30" s="132" t="s">
        <v>16</v>
      </c>
      <c r="D30" s="344">
        <v>3.0416215341326458</v>
      </c>
      <c r="E30" s="344">
        <v>3.5570661985333487</v>
      </c>
      <c r="F30" s="344">
        <v>0.43451736201894942</v>
      </c>
      <c r="G30" s="345">
        <v>2.5236867988894285</v>
      </c>
      <c r="H30" s="346">
        <v>80319</v>
      </c>
    </row>
    <row r="31" spans="2:8" ht="12.75" customHeight="1">
      <c r="B31" s="490"/>
      <c r="C31" s="132" t="s">
        <v>17</v>
      </c>
      <c r="D31" s="344">
        <v>3.4142576715937114</v>
      </c>
      <c r="E31" s="344">
        <v>4.2564971561834133</v>
      </c>
      <c r="F31" s="344">
        <v>0.17281009345167189</v>
      </c>
      <c r="G31" s="345">
        <v>2.2666644296428031</v>
      </c>
      <c r="H31" s="346">
        <v>59603</v>
      </c>
    </row>
    <row r="32" spans="2:8" ht="12.75" customHeight="1">
      <c r="B32" s="490"/>
      <c r="C32" s="132" t="s">
        <v>29</v>
      </c>
      <c r="D32" s="344">
        <v>3.5218810786724819</v>
      </c>
      <c r="E32" s="344">
        <v>3.5278794162760607</v>
      </c>
      <c r="F32" s="344">
        <v>2.0017309488513182</v>
      </c>
      <c r="G32" s="345">
        <v>2.5004498753202684</v>
      </c>
      <c r="H32" s="346">
        <v>116699</v>
      </c>
    </row>
    <row r="33" spans="1:10" s="9" customFormat="1" ht="14.1" customHeight="1">
      <c r="B33" s="23"/>
      <c r="C33" s="23"/>
      <c r="D33" s="350"/>
      <c r="E33" s="351"/>
      <c r="F33" s="351"/>
      <c r="G33" s="351"/>
      <c r="H33" s="23" t="s">
        <v>297</v>
      </c>
      <c r="I33" s="148"/>
      <c r="J33" s="3"/>
    </row>
    <row r="34" spans="1:10" s="9" customFormat="1" ht="14.1" customHeight="1">
      <c r="B34" s="23"/>
      <c r="C34" s="352" t="s">
        <v>298</v>
      </c>
      <c r="D34" s="350"/>
      <c r="E34" s="351"/>
      <c r="F34" s="351"/>
      <c r="G34" s="351"/>
      <c r="H34" s="23"/>
      <c r="I34" s="148"/>
      <c r="J34" s="3"/>
    </row>
    <row r="35" spans="1:10" s="9" customFormat="1">
      <c r="B35" s="23"/>
      <c r="C35" s="352" t="s">
        <v>299</v>
      </c>
      <c r="D35" s="350"/>
      <c r="E35" s="351"/>
      <c r="F35" s="351"/>
      <c r="G35" s="351"/>
      <c r="H35" s="23"/>
      <c r="I35" s="148"/>
      <c r="J35" s="3"/>
    </row>
    <row r="36" spans="1:10" s="9" customFormat="1" ht="9" customHeight="1">
      <c r="A36" s="149"/>
      <c r="C36" s="353"/>
      <c r="D36" s="354"/>
      <c r="E36" s="354"/>
      <c r="G36" s="149"/>
      <c r="J36" s="3"/>
    </row>
    <row r="37" spans="1:10" ht="12" customHeight="1">
      <c r="B37" s="355" t="s">
        <v>300</v>
      </c>
      <c r="C37" s="356"/>
      <c r="D37" s="357"/>
      <c r="E37" s="357"/>
      <c r="F37" s="358" t="s">
        <v>301</v>
      </c>
      <c r="G37" s="359"/>
      <c r="H37" s="357"/>
      <c r="J37" s="351"/>
    </row>
    <row r="38" spans="1:10" ht="15" customHeight="1">
      <c r="B38" s="356"/>
      <c r="C38" s="356"/>
      <c r="D38" s="357"/>
      <c r="E38" s="357"/>
      <c r="F38" s="358" t="s">
        <v>302</v>
      </c>
      <c r="G38" s="360"/>
      <c r="H38" s="357"/>
      <c r="I38" s="7"/>
      <c r="J38" s="351"/>
    </row>
    <row r="39" spans="1:10" ht="15" customHeight="1">
      <c r="B39" s="356"/>
      <c r="C39" s="356"/>
      <c r="D39" s="357"/>
      <c r="E39" s="357"/>
      <c r="F39" s="357"/>
      <c r="G39" s="357"/>
      <c r="H39" s="357"/>
      <c r="I39" s="7"/>
      <c r="J39" s="351"/>
    </row>
    <row r="40" spans="1:10" ht="15" customHeight="1">
      <c r="B40" s="356"/>
      <c r="C40" s="356"/>
      <c r="D40" s="357"/>
      <c r="E40" s="357"/>
      <c r="F40" s="357"/>
      <c r="G40" s="357"/>
      <c r="H40" s="357"/>
      <c r="I40" s="7"/>
      <c r="J40" s="361"/>
    </row>
    <row r="41" spans="1:10" ht="15" customHeight="1">
      <c r="B41" s="356"/>
      <c r="C41" s="356"/>
      <c r="D41" s="357"/>
      <c r="E41" s="357"/>
      <c r="F41" s="357"/>
      <c r="G41" s="357"/>
      <c r="H41" s="357"/>
      <c r="I41" s="7"/>
      <c r="J41" s="101"/>
    </row>
    <row r="42" spans="1:10" ht="15" customHeight="1">
      <c r="B42" s="356"/>
      <c r="C42" s="356"/>
      <c r="D42" s="357"/>
      <c r="E42" s="357"/>
      <c r="F42" s="357"/>
      <c r="G42" s="357"/>
      <c r="H42" s="357"/>
      <c r="I42" s="7"/>
      <c r="J42" s="101"/>
    </row>
    <row r="43" spans="1:10" ht="15" customHeight="1">
      <c r="B43" s="360"/>
      <c r="C43" s="360"/>
      <c r="D43" s="360"/>
      <c r="E43" s="360"/>
      <c r="F43" s="360"/>
      <c r="G43" s="360"/>
      <c r="H43" s="360"/>
      <c r="J43" s="101"/>
    </row>
    <row r="44" spans="1:10" ht="15" customHeight="1">
      <c r="B44" s="360"/>
      <c r="C44" s="360"/>
      <c r="D44" s="360"/>
      <c r="E44" s="360"/>
      <c r="F44" s="360"/>
      <c r="G44" s="360"/>
      <c r="H44" s="360"/>
      <c r="J44" s="101"/>
    </row>
    <row r="45" spans="1:10" ht="15" customHeight="1">
      <c r="B45" s="360"/>
      <c r="C45" s="360"/>
      <c r="D45" s="360"/>
      <c r="E45" s="360"/>
      <c r="F45" s="360"/>
      <c r="G45" s="360"/>
      <c r="H45" s="360"/>
      <c r="J45" s="101"/>
    </row>
    <row r="46" spans="1:10" ht="15" customHeight="1">
      <c r="B46" s="360"/>
      <c r="C46" s="360"/>
      <c r="D46" s="360"/>
      <c r="E46" s="360"/>
      <c r="F46" s="360"/>
      <c r="G46" s="360"/>
      <c r="H46" s="360"/>
      <c r="J46" s="101"/>
    </row>
    <row r="47" spans="1:10" ht="12" customHeight="1">
      <c r="D47" s="362"/>
      <c r="E47" s="362"/>
    </row>
    <row r="48" spans="1:10" ht="15" customHeight="1">
      <c r="A48" s="149"/>
      <c r="C48" s="149"/>
      <c r="D48" s="150"/>
      <c r="E48" s="150"/>
      <c r="G48" s="150"/>
      <c r="H48" s="150"/>
    </row>
    <row r="49" spans="2:9" s="3" customFormat="1" ht="15" customHeight="1">
      <c r="B49" s="363" t="s">
        <v>303</v>
      </c>
      <c r="C49" s="1"/>
      <c r="D49" s="1"/>
      <c r="E49" s="1"/>
      <c r="F49" s="364" t="s">
        <v>304</v>
      </c>
      <c r="G49" s="1"/>
      <c r="H49" s="1"/>
      <c r="I49" s="1"/>
    </row>
    <row r="50" spans="2:9" s="3" customFormat="1" ht="15" customHeight="1">
      <c r="B50" s="1"/>
      <c r="C50" s="1"/>
      <c r="D50" s="1"/>
      <c r="E50" s="1"/>
      <c r="F50" s="1"/>
      <c r="G50" s="1"/>
      <c r="H50" s="1"/>
      <c r="I50" s="1"/>
    </row>
    <row r="51" spans="2:9" s="3" customFormat="1" ht="15" customHeight="1">
      <c r="B51" s="365"/>
      <c r="C51" s="1"/>
      <c r="D51" s="1"/>
      <c r="E51" s="1"/>
      <c r="F51" s="1"/>
      <c r="G51" s="365"/>
      <c r="H51" s="1"/>
      <c r="I51" s="1"/>
    </row>
    <row r="52" spans="2:9" s="3" customFormat="1" ht="15" customHeight="1">
      <c r="B52" s="1"/>
      <c r="C52" s="1"/>
      <c r="D52" s="1"/>
      <c r="E52" s="1"/>
      <c r="F52" s="1"/>
      <c r="G52" s="1"/>
      <c r="H52" s="1"/>
      <c r="I52" s="1"/>
    </row>
    <row r="53" spans="2:9" s="3" customFormat="1" ht="15" customHeight="1">
      <c r="B53" s="1"/>
      <c r="C53" s="1"/>
      <c r="D53" s="1"/>
      <c r="E53" s="1"/>
      <c r="F53" s="1"/>
      <c r="G53" s="1"/>
      <c r="H53" s="1"/>
      <c r="I53" s="1"/>
    </row>
    <row r="54" spans="2:9" s="3" customFormat="1" ht="15" customHeight="1">
      <c r="B54" s="1"/>
      <c r="C54" s="1"/>
      <c r="D54" s="1"/>
      <c r="E54" s="1"/>
      <c r="F54" s="1"/>
      <c r="G54" s="1"/>
      <c r="H54" s="1"/>
      <c r="I54" s="1"/>
    </row>
    <row r="55" spans="2:9" s="3" customFormat="1" ht="15" customHeight="1">
      <c r="B55" s="1"/>
      <c r="C55" s="1"/>
      <c r="D55" s="1"/>
      <c r="E55" s="1"/>
      <c r="F55" s="1"/>
      <c r="G55" s="1"/>
      <c r="H55" s="1"/>
      <c r="I55" s="1"/>
    </row>
    <row r="56" spans="2:9" s="3" customFormat="1" ht="15" customHeight="1">
      <c r="B56" s="1"/>
      <c r="C56" s="1"/>
      <c r="D56" s="1"/>
      <c r="E56" s="1"/>
      <c r="F56" s="1"/>
      <c r="G56" s="1"/>
      <c r="H56" s="1"/>
      <c r="I56" s="1"/>
    </row>
    <row r="57" spans="2:9" s="3" customFormat="1">
      <c r="B57" s="1"/>
      <c r="C57" s="1"/>
      <c r="D57" s="1"/>
      <c r="E57" s="1"/>
      <c r="F57" s="1"/>
      <c r="G57" s="1"/>
      <c r="H57" s="1"/>
      <c r="I57" s="1"/>
    </row>
    <row r="58" spans="2:9" s="3" customFormat="1">
      <c r="B58" s="1"/>
      <c r="C58" s="1"/>
      <c r="D58" s="1"/>
      <c r="E58" s="1"/>
      <c r="F58" s="1"/>
      <c r="G58" s="1"/>
      <c r="H58" s="1"/>
      <c r="I58" s="1"/>
    </row>
    <row r="59" spans="2:9" s="3" customFormat="1">
      <c r="B59" s="1"/>
      <c r="C59" s="1"/>
      <c r="D59" s="1"/>
      <c r="E59" s="1"/>
      <c r="F59" s="1"/>
      <c r="G59" s="1"/>
      <c r="H59" s="1"/>
      <c r="I59" s="1"/>
    </row>
    <row r="60" spans="2:9" s="3" customFormat="1">
      <c r="B60" s="1"/>
      <c r="C60" s="1"/>
      <c r="D60" s="1"/>
      <c r="E60" s="1"/>
      <c r="F60" s="1"/>
      <c r="G60" s="1"/>
      <c r="H60" s="1"/>
      <c r="I60" s="1"/>
    </row>
    <row r="61" spans="2:9" s="3" customFormat="1">
      <c r="B61" s="1"/>
      <c r="C61" s="1"/>
      <c r="D61" s="1"/>
      <c r="E61" s="1"/>
      <c r="F61" s="1"/>
      <c r="G61" s="1"/>
      <c r="H61" s="1"/>
      <c r="I61" s="1"/>
    </row>
    <row r="62" spans="2:9" s="3" customFormat="1">
      <c r="B62" s="1"/>
      <c r="C62" s="1"/>
      <c r="D62" s="1"/>
      <c r="E62" s="1"/>
      <c r="F62" s="1"/>
      <c r="G62" s="1"/>
      <c r="H62" s="1"/>
      <c r="I62" s="1"/>
    </row>
    <row r="63" spans="2:9" s="3" customFormat="1">
      <c r="B63" s="1"/>
      <c r="C63" s="1"/>
      <c r="D63" s="1"/>
      <c r="E63" s="1"/>
      <c r="F63" s="1"/>
      <c r="G63" s="1"/>
      <c r="H63" s="1"/>
      <c r="I63" s="1"/>
    </row>
    <row r="65" ht="15" customHeight="1"/>
    <row r="66" ht="15" customHeight="1"/>
    <row r="67" ht="15" customHeight="1"/>
    <row r="68" ht="15" customHeight="1"/>
  </sheetData>
  <mergeCells count="7">
    <mergeCell ref="B28:B32"/>
    <mergeCell ref="B7:C7"/>
    <mergeCell ref="B8:C8"/>
    <mergeCell ref="B9:B14"/>
    <mergeCell ref="B15:B19"/>
    <mergeCell ref="B20:B23"/>
    <mergeCell ref="B24:B27"/>
  </mergeCells>
  <phoneticPr fontId="5"/>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７章　大阪市区別（地域別）の経済構造</oddHeader>
    <oddFooter xml:space="preserve">&amp;L&amp;"BIZ UD明朝 Medium,標準"&amp;9大阪市経済戦略局&amp;C&amp;"BIZ UD明朝 Medium,標準"&amp;12- &amp;P -&amp;R&amp;"BIZ UD明朝 Medium,標準"&amp;9大阪の経済'26 </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17EB41-AC20-4064-9596-55D56B3357B6}">
  <dimension ref="B1:AC58"/>
  <sheetViews>
    <sheetView showRuler="0" zoomScaleNormal="100" zoomScalePageLayoutView="90" workbookViewId="0"/>
  </sheetViews>
  <sheetFormatPr defaultRowHeight="12"/>
  <cols>
    <col min="1" max="1" width="0.875" style="1" customWidth="1"/>
    <col min="2" max="2" width="6.25" style="1" customWidth="1"/>
    <col min="3" max="3" width="20.625" style="1" customWidth="1"/>
    <col min="4" max="7" width="15.625" style="1" customWidth="1"/>
    <col min="8" max="8" width="0.875" style="1" customWidth="1"/>
    <col min="9" max="9" width="1.625" style="1" customWidth="1"/>
    <col min="10" max="12" width="1.625" style="3" customWidth="1"/>
    <col min="13" max="16384" width="9" style="1"/>
  </cols>
  <sheetData>
    <row r="1" spans="2:12" ht="15.75">
      <c r="B1" s="2" t="s">
        <v>144</v>
      </c>
    </row>
    <row r="2" spans="2:12" ht="15" customHeight="1"/>
    <row r="3" spans="2:12" ht="15" customHeight="1"/>
    <row r="4" spans="2:12" ht="15" customHeight="1"/>
    <row r="5" spans="2:12" ht="15" customHeight="1"/>
    <row r="6" spans="2:12" ht="15" customHeight="1">
      <c r="B6" s="4"/>
    </row>
    <row r="7" spans="2:12">
      <c r="B7" s="160"/>
      <c r="C7" s="160"/>
      <c r="D7" s="161"/>
      <c r="E7" s="148"/>
      <c r="F7" s="148"/>
      <c r="G7" s="148"/>
      <c r="H7" s="148"/>
      <c r="I7" s="148"/>
    </row>
    <row r="8" spans="2:12" ht="14.25">
      <c r="B8" s="162"/>
      <c r="C8" s="100"/>
      <c r="D8" s="7"/>
      <c r="E8" s="7"/>
      <c r="F8" s="7"/>
      <c r="G8" s="163" t="s">
        <v>145</v>
      </c>
      <c r="H8" s="7"/>
      <c r="I8" s="7"/>
    </row>
    <row r="9" spans="2:12" ht="15">
      <c r="C9" s="152" t="s">
        <v>5</v>
      </c>
      <c r="D9" s="164" t="s">
        <v>146</v>
      </c>
      <c r="E9" s="164" t="s">
        <v>147</v>
      </c>
      <c r="F9" s="165" t="s">
        <v>148</v>
      </c>
      <c r="G9" s="164" t="s">
        <v>149</v>
      </c>
    </row>
    <row r="10" spans="2:12" s="9" customFormat="1" ht="12.95" customHeight="1" thickBot="1">
      <c r="C10" s="166" t="s">
        <v>9</v>
      </c>
      <c r="D10" s="167">
        <v>2679808</v>
      </c>
      <c r="E10" s="167">
        <v>2791907</v>
      </c>
      <c r="F10" s="167">
        <v>112099</v>
      </c>
      <c r="G10" s="168">
        <v>4.1830981921092851</v>
      </c>
      <c r="J10" s="22"/>
      <c r="K10" s="22"/>
      <c r="L10" s="22"/>
    </row>
    <row r="11" spans="2:12" s="9" customFormat="1" ht="12.95" customHeight="1" thickTop="1">
      <c r="C11" s="169" t="s">
        <v>10</v>
      </c>
      <c r="D11" s="170">
        <v>120672</v>
      </c>
      <c r="E11" s="170">
        <v>147556</v>
      </c>
      <c r="F11" s="170">
        <v>26884</v>
      </c>
      <c r="G11" s="171">
        <v>22.278573322726068</v>
      </c>
      <c r="J11" s="22"/>
      <c r="K11" s="22"/>
      <c r="L11" s="22"/>
    </row>
    <row r="12" spans="2:12" s="9" customFormat="1" ht="12.95" customHeight="1">
      <c r="C12" s="107" t="s">
        <v>11</v>
      </c>
      <c r="D12" s="172">
        <v>104546</v>
      </c>
      <c r="E12" s="172">
        <v>109249</v>
      </c>
      <c r="F12" s="172">
        <v>4703</v>
      </c>
      <c r="G12" s="173">
        <v>4.4984982687046848</v>
      </c>
      <c r="J12" s="22"/>
      <c r="K12" s="22"/>
      <c r="L12" s="22"/>
    </row>
    <row r="13" spans="2:12" s="9" customFormat="1" ht="12.95" customHeight="1">
      <c r="C13" s="107" t="s">
        <v>12</v>
      </c>
      <c r="D13" s="172">
        <v>71765</v>
      </c>
      <c r="E13" s="172">
        <v>83255</v>
      </c>
      <c r="F13" s="172">
        <v>11490</v>
      </c>
      <c r="G13" s="173">
        <v>16.010590120532292</v>
      </c>
      <c r="J13" s="22"/>
      <c r="K13" s="22"/>
      <c r="L13" s="22"/>
    </row>
    <row r="14" spans="2:12" s="9" customFormat="1" ht="12.95" customHeight="1">
      <c r="C14" s="107" t="s">
        <v>13</v>
      </c>
      <c r="D14" s="172">
        <v>66542</v>
      </c>
      <c r="E14" s="172">
        <v>63613</v>
      </c>
      <c r="F14" s="172">
        <v>-2929</v>
      </c>
      <c r="G14" s="173">
        <v>-4.4017312374139639</v>
      </c>
      <c r="J14" s="22"/>
      <c r="K14" s="22"/>
      <c r="L14" s="22"/>
    </row>
    <row r="15" spans="2:12" s="9" customFormat="1" ht="12.95" customHeight="1">
      <c r="C15" s="107" t="s">
        <v>14</v>
      </c>
      <c r="D15" s="172">
        <v>88963</v>
      </c>
      <c r="E15" s="172">
        <v>117165</v>
      </c>
      <c r="F15" s="172">
        <v>28202</v>
      </c>
      <c r="G15" s="173">
        <v>31.700819441790408</v>
      </c>
      <c r="J15" s="22"/>
      <c r="K15" s="22"/>
      <c r="L15" s="22"/>
    </row>
    <row r="16" spans="2:12" s="9" customFormat="1" ht="12.95" customHeight="1">
      <c r="C16" s="107" t="s">
        <v>15</v>
      </c>
      <c r="D16" s="172">
        <v>89740</v>
      </c>
      <c r="E16" s="172">
        <v>113260</v>
      </c>
      <c r="F16" s="172">
        <v>23520</v>
      </c>
      <c r="G16" s="173">
        <v>26.209048361934478</v>
      </c>
      <c r="J16" s="22"/>
      <c r="K16" s="22"/>
      <c r="L16" s="22"/>
    </row>
    <row r="17" spans="3:12" s="9" customFormat="1" ht="12.95" customHeight="1">
      <c r="C17" s="107" t="s">
        <v>16</v>
      </c>
      <c r="D17" s="172">
        <v>82067</v>
      </c>
      <c r="E17" s="172">
        <v>80319</v>
      </c>
      <c r="F17" s="172">
        <v>-1748</v>
      </c>
      <c r="G17" s="173">
        <v>-2.1299669782007382</v>
      </c>
      <c r="J17" s="22"/>
      <c r="K17" s="22"/>
      <c r="L17" s="22"/>
    </row>
    <row r="18" spans="3:12" s="9" customFormat="1" ht="12.95" customHeight="1">
      <c r="C18" s="107" t="s">
        <v>17</v>
      </c>
      <c r="D18" s="172">
        <v>65929</v>
      </c>
      <c r="E18" s="172">
        <v>59603</v>
      </c>
      <c r="F18" s="172">
        <v>-6326</v>
      </c>
      <c r="G18" s="173">
        <v>-9.5951705622715355</v>
      </c>
      <c r="J18" s="22"/>
      <c r="K18" s="22"/>
      <c r="L18" s="22"/>
    </row>
    <row r="19" spans="3:12" s="9" customFormat="1" ht="12.95" customHeight="1">
      <c r="C19" s="107" t="s">
        <v>18</v>
      </c>
      <c r="D19" s="172">
        <v>74499</v>
      </c>
      <c r="E19" s="172">
        <v>87268</v>
      </c>
      <c r="F19" s="172">
        <v>12769</v>
      </c>
      <c r="G19" s="173">
        <v>17.139827380233292</v>
      </c>
      <c r="J19" s="22"/>
      <c r="K19" s="22"/>
      <c r="L19" s="22"/>
    </row>
    <row r="20" spans="3:12" s="9" customFormat="1" ht="12.95" customHeight="1">
      <c r="C20" s="107" t="s">
        <v>19</v>
      </c>
      <c r="D20" s="172">
        <v>67169</v>
      </c>
      <c r="E20" s="172">
        <v>84573</v>
      </c>
      <c r="F20" s="172">
        <v>17404</v>
      </c>
      <c r="G20" s="173">
        <v>25.910762405276245</v>
      </c>
      <c r="J20" s="22"/>
      <c r="K20" s="22"/>
      <c r="L20" s="22"/>
    </row>
    <row r="21" spans="3:12" s="9" customFormat="1" ht="12.95" customHeight="1">
      <c r="C21" s="107" t="s">
        <v>20</v>
      </c>
      <c r="D21" s="172">
        <v>95762</v>
      </c>
      <c r="E21" s="172">
        <v>96487</v>
      </c>
      <c r="F21" s="172">
        <v>725</v>
      </c>
      <c r="G21" s="173">
        <v>0.75708527390823077</v>
      </c>
      <c r="J21" s="22"/>
      <c r="K21" s="22"/>
      <c r="L21" s="22"/>
    </row>
    <row r="22" spans="3:12" s="9" customFormat="1" ht="12.95" customHeight="1">
      <c r="C22" s="107" t="s">
        <v>21</v>
      </c>
      <c r="D22" s="172">
        <v>175013</v>
      </c>
      <c r="E22" s="172">
        <v>187536</v>
      </c>
      <c r="F22" s="172">
        <v>12523</v>
      </c>
      <c r="G22" s="173">
        <v>7.1554684509150741</v>
      </c>
      <c r="J22" s="22"/>
      <c r="K22" s="22"/>
      <c r="L22" s="22"/>
    </row>
    <row r="23" spans="3:12" s="9" customFormat="1" ht="12.95" customHeight="1">
      <c r="C23" s="107" t="s">
        <v>22</v>
      </c>
      <c r="D23" s="172">
        <v>175668</v>
      </c>
      <c r="E23" s="172">
        <v>176536</v>
      </c>
      <c r="F23" s="172">
        <v>868</v>
      </c>
      <c r="G23" s="173">
        <v>0.49411389666871597</v>
      </c>
      <c r="J23" s="22"/>
      <c r="K23" s="22"/>
      <c r="L23" s="22"/>
    </row>
    <row r="24" spans="3:12" s="9" customFormat="1" ht="12.95" customHeight="1">
      <c r="C24" s="107" t="s">
        <v>23</v>
      </c>
      <c r="D24" s="172">
        <v>80263</v>
      </c>
      <c r="E24" s="172">
        <v>87220</v>
      </c>
      <c r="F24" s="172">
        <v>6957</v>
      </c>
      <c r="G24" s="173">
        <v>8.6677547562388639</v>
      </c>
      <c r="J24" s="22"/>
      <c r="K24" s="22"/>
      <c r="L24" s="22"/>
    </row>
    <row r="25" spans="3:12" s="9" customFormat="1" ht="12.95" customHeight="1">
      <c r="C25" s="107" t="s">
        <v>24</v>
      </c>
      <c r="D25" s="172">
        <v>130520</v>
      </c>
      <c r="E25" s="172">
        <v>127282</v>
      </c>
      <c r="F25" s="172">
        <v>-3238</v>
      </c>
      <c r="G25" s="173">
        <v>-2.4808458473797117</v>
      </c>
      <c r="J25" s="22"/>
      <c r="K25" s="22"/>
      <c r="L25" s="22"/>
    </row>
    <row r="26" spans="3:12" s="9" customFormat="1" ht="12.95" customHeight="1">
      <c r="C26" s="107" t="s">
        <v>25</v>
      </c>
      <c r="D26" s="172">
        <v>91591</v>
      </c>
      <c r="E26" s="172">
        <v>89992</v>
      </c>
      <c r="F26" s="172">
        <v>-1599</v>
      </c>
      <c r="G26" s="173">
        <v>-1.7458047188042491</v>
      </c>
      <c r="J26" s="22"/>
      <c r="K26" s="22"/>
      <c r="L26" s="22"/>
    </row>
    <row r="27" spans="3:12" s="9" customFormat="1" ht="12.95" customHeight="1">
      <c r="C27" s="107" t="s">
        <v>26</v>
      </c>
      <c r="D27" s="172">
        <v>164251</v>
      </c>
      <c r="E27" s="172">
        <v>167970</v>
      </c>
      <c r="F27" s="172">
        <v>3719</v>
      </c>
      <c r="G27" s="173">
        <v>2.264217569451632</v>
      </c>
      <c r="J27" s="22"/>
      <c r="K27" s="22"/>
      <c r="L27" s="22"/>
    </row>
    <row r="28" spans="3:12" s="9" customFormat="1" ht="12.95" customHeight="1">
      <c r="C28" s="107" t="s">
        <v>27</v>
      </c>
      <c r="D28" s="172">
        <v>111199</v>
      </c>
      <c r="E28" s="172">
        <v>111266</v>
      </c>
      <c r="F28" s="172">
        <v>67</v>
      </c>
      <c r="G28" s="173">
        <v>6.0252340398744594E-2</v>
      </c>
      <c r="J28" s="22"/>
      <c r="K28" s="22"/>
      <c r="L28" s="22"/>
    </row>
    <row r="29" spans="3:12" s="9" customFormat="1" ht="12.95" customHeight="1">
      <c r="C29" s="107" t="s">
        <v>28</v>
      </c>
      <c r="D29" s="172">
        <v>107320</v>
      </c>
      <c r="E29" s="172">
        <v>112159</v>
      </c>
      <c r="F29" s="172">
        <v>4839</v>
      </c>
      <c r="G29" s="173">
        <v>4.508945210585166</v>
      </c>
      <c r="J29" s="22"/>
      <c r="K29" s="22"/>
      <c r="L29" s="22"/>
    </row>
    <row r="30" spans="3:12" s="9" customFormat="1" ht="12.95" customHeight="1">
      <c r="C30" s="107" t="s">
        <v>29</v>
      </c>
      <c r="D30" s="172">
        <v>123910</v>
      </c>
      <c r="E30" s="172">
        <v>116699</v>
      </c>
      <c r="F30" s="172">
        <v>-7211</v>
      </c>
      <c r="G30" s="173">
        <v>-5.8195464450004035</v>
      </c>
      <c r="J30" s="22"/>
      <c r="K30" s="22"/>
      <c r="L30" s="22"/>
    </row>
    <row r="31" spans="3:12" s="9" customFormat="1" ht="12.95" customHeight="1">
      <c r="C31" s="107" t="s">
        <v>30</v>
      </c>
      <c r="D31" s="172">
        <v>154052</v>
      </c>
      <c r="E31" s="172">
        <v>152498</v>
      </c>
      <c r="F31" s="172">
        <v>-1554</v>
      </c>
      <c r="G31" s="173">
        <v>-1.008750292109158</v>
      </c>
      <c r="J31" s="22"/>
      <c r="K31" s="22"/>
      <c r="L31" s="22"/>
    </row>
    <row r="32" spans="3:12" s="9" customFormat="1" ht="12.95" customHeight="1">
      <c r="C32" s="107" t="s">
        <v>31</v>
      </c>
      <c r="D32" s="172">
        <v>126911</v>
      </c>
      <c r="E32" s="172">
        <v>129058</v>
      </c>
      <c r="F32" s="172">
        <v>2147</v>
      </c>
      <c r="G32" s="173">
        <v>1.691736728888749</v>
      </c>
      <c r="J32" s="22"/>
      <c r="K32" s="22"/>
      <c r="L32" s="22"/>
    </row>
    <row r="33" spans="2:12" s="9" customFormat="1" ht="12.95" customHeight="1">
      <c r="C33" s="107" t="s">
        <v>32</v>
      </c>
      <c r="D33" s="172">
        <v>197428</v>
      </c>
      <c r="E33" s="172">
        <v>185396</v>
      </c>
      <c r="F33" s="172">
        <v>-12032</v>
      </c>
      <c r="G33" s="173">
        <v>-6.0943736450756729</v>
      </c>
      <c r="J33" s="22"/>
      <c r="K33" s="22"/>
      <c r="L33" s="22"/>
    </row>
    <row r="34" spans="2:12" s="9" customFormat="1" ht="12.95" customHeight="1">
      <c r="C34" s="107" t="s">
        <v>33</v>
      </c>
      <c r="D34" s="172">
        <v>114028</v>
      </c>
      <c r="E34" s="172">
        <v>105947</v>
      </c>
      <c r="F34" s="172">
        <v>-8081</v>
      </c>
      <c r="G34" s="173">
        <v>-7.0868558599642197</v>
      </c>
      <c r="J34" s="22"/>
      <c r="K34" s="22"/>
      <c r="L34" s="22"/>
    </row>
    <row r="35" spans="2:12" s="9" customFormat="1" ht="14.65" customHeight="1">
      <c r="B35" s="22"/>
      <c r="C35" s="22" t="s">
        <v>150</v>
      </c>
      <c r="D35" s="22"/>
      <c r="E35" s="22"/>
      <c r="F35" s="22"/>
      <c r="G35" s="157" t="s">
        <v>151</v>
      </c>
      <c r="H35" s="22"/>
      <c r="I35" s="22"/>
      <c r="J35" s="22"/>
      <c r="K35" s="22"/>
      <c r="L35" s="22"/>
    </row>
    <row r="36" spans="2:12" s="9" customFormat="1" ht="15" customHeight="1">
      <c r="G36" s="174"/>
      <c r="J36" s="22"/>
      <c r="K36" s="22"/>
      <c r="L36" s="22"/>
    </row>
    <row r="37" spans="2:12" ht="15" customHeight="1">
      <c r="B37" s="9"/>
    </row>
    <row r="38" spans="2:12" ht="15" customHeight="1"/>
    <row r="39" spans="2:12" ht="15" customHeight="1"/>
    <row r="40" spans="2:12" ht="15" customHeight="1"/>
    <row r="41" spans="2:12" ht="15" customHeight="1"/>
    <row r="42" spans="2:12" ht="15" customHeight="1"/>
    <row r="43" spans="2:12" ht="15" customHeight="1"/>
    <row r="44" spans="2:12" ht="15" customHeight="1"/>
    <row r="45" spans="2:12" ht="15" customHeight="1"/>
    <row r="46" spans="2:12" ht="15" customHeight="1"/>
    <row r="47" spans="2:12" ht="15" customHeight="1"/>
    <row r="48" spans="2:12" ht="15" customHeight="1"/>
    <row r="49" spans="13:29" s="3" customFormat="1" ht="15" customHeight="1">
      <c r="M49" s="1"/>
      <c r="N49" s="1"/>
      <c r="O49" s="1"/>
      <c r="P49" s="1"/>
      <c r="Q49" s="1"/>
      <c r="R49" s="1"/>
      <c r="S49" s="1"/>
      <c r="T49" s="1"/>
      <c r="U49" s="1"/>
      <c r="V49" s="1"/>
      <c r="W49" s="1"/>
      <c r="X49" s="1"/>
      <c r="Y49" s="1"/>
      <c r="Z49" s="1"/>
      <c r="AA49" s="1"/>
      <c r="AB49" s="1"/>
      <c r="AC49" s="1"/>
    </row>
    <row r="50" spans="13:29" s="3" customFormat="1" ht="15" customHeight="1">
      <c r="M50" s="1"/>
      <c r="N50" s="1"/>
      <c r="O50" s="1"/>
      <c r="P50" s="1"/>
      <c r="Q50" s="1"/>
      <c r="R50" s="1"/>
      <c r="S50" s="1"/>
      <c r="T50" s="1"/>
      <c r="U50" s="1"/>
      <c r="V50" s="1"/>
      <c r="W50" s="1"/>
      <c r="X50" s="1"/>
      <c r="Y50" s="1"/>
      <c r="Z50" s="1"/>
      <c r="AA50" s="1"/>
      <c r="AB50" s="1"/>
      <c r="AC50" s="1"/>
    </row>
    <row r="51" spans="13:29" s="3" customFormat="1" ht="15" customHeight="1">
      <c r="M51" s="1"/>
      <c r="N51" s="1"/>
      <c r="O51" s="1"/>
      <c r="P51" s="1"/>
      <c r="Q51" s="1"/>
      <c r="R51" s="1"/>
      <c r="S51" s="1"/>
      <c r="T51" s="1"/>
      <c r="U51" s="1"/>
      <c r="V51" s="1"/>
      <c r="W51" s="1"/>
      <c r="X51" s="1"/>
      <c r="Y51" s="1"/>
      <c r="Z51" s="1"/>
      <c r="AA51" s="1"/>
      <c r="AB51" s="1"/>
      <c r="AC51" s="1"/>
    </row>
    <row r="52" spans="13:29" s="3" customFormat="1" ht="15" customHeight="1">
      <c r="M52" s="1"/>
      <c r="N52" s="1"/>
      <c r="O52" s="1"/>
      <c r="P52" s="1"/>
      <c r="Q52" s="1"/>
      <c r="R52" s="1"/>
      <c r="S52" s="1"/>
      <c r="T52" s="1"/>
      <c r="U52" s="1"/>
      <c r="V52" s="1"/>
      <c r="W52" s="1"/>
      <c r="X52" s="1"/>
      <c r="Y52" s="1"/>
      <c r="Z52" s="1"/>
      <c r="AA52" s="1"/>
      <c r="AB52" s="1"/>
      <c r="AC52" s="1"/>
    </row>
    <row r="53" spans="13:29" s="3" customFormat="1" ht="15" customHeight="1">
      <c r="M53" s="1"/>
      <c r="N53" s="1"/>
      <c r="O53" s="1"/>
      <c r="P53" s="1"/>
      <c r="Q53" s="1"/>
      <c r="R53" s="1"/>
      <c r="S53" s="1"/>
      <c r="T53" s="1"/>
      <c r="U53" s="1"/>
      <c r="V53" s="1"/>
      <c r="W53" s="1"/>
      <c r="X53" s="1"/>
      <c r="Y53" s="1"/>
      <c r="Z53" s="1"/>
      <c r="AA53" s="1"/>
      <c r="AB53" s="1"/>
      <c r="AC53" s="1"/>
    </row>
    <row r="54" spans="13:29" s="3" customFormat="1" ht="15" customHeight="1">
      <c r="M54" s="1"/>
      <c r="N54" s="1"/>
      <c r="O54" s="1"/>
      <c r="P54" s="1"/>
      <c r="Q54" s="1"/>
      <c r="R54" s="1"/>
      <c r="S54" s="1"/>
      <c r="T54" s="1"/>
      <c r="U54" s="1"/>
      <c r="V54" s="1"/>
      <c r="W54" s="1"/>
      <c r="X54" s="1"/>
      <c r="Y54" s="1"/>
      <c r="Z54" s="1"/>
      <c r="AA54" s="1"/>
      <c r="AB54" s="1"/>
      <c r="AC54" s="1"/>
    </row>
    <row r="55" spans="13:29" s="3" customFormat="1" ht="15" customHeight="1">
      <c r="M55" s="1"/>
      <c r="N55" s="1"/>
      <c r="O55" s="1"/>
      <c r="P55" s="1"/>
      <c r="Q55" s="1"/>
      <c r="R55" s="1"/>
      <c r="S55" s="1"/>
      <c r="T55" s="1"/>
      <c r="U55" s="1"/>
      <c r="V55" s="1"/>
      <c r="W55" s="1"/>
      <c r="X55" s="1"/>
      <c r="Y55" s="1"/>
      <c r="Z55" s="1"/>
      <c r="AA55" s="1"/>
      <c r="AB55" s="1"/>
      <c r="AC55" s="1"/>
    </row>
    <row r="56" spans="13:29" s="3" customFormat="1" ht="15" customHeight="1">
      <c r="M56" s="1"/>
      <c r="N56" s="1"/>
      <c r="O56" s="1"/>
      <c r="P56" s="1"/>
      <c r="Q56" s="1"/>
      <c r="R56" s="1"/>
      <c r="S56" s="1"/>
      <c r="T56" s="1"/>
      <c r="U56" s="1"/>
      <c r="V56" s="1"/>
      <c r="W56" s="1"/>
      <c r="X56" s="1"/>
      <c r="Y56" s="1"/>
      <c r="Z56" s="1"/>
      <c r="AA56" s="1"/>
      <c r="AB56" s="1"/>
      <c r="AC56" s="1"/>
    </row>
    <row r="57" spans="13:29" s="3" customFormat="1" ht="15" customHeight="1">
      <c r="M57" s="1"/>
      <c r="N57" s="1"/>
      <c r="O57" s="1"/>
      <c r="P57" s="1"/>
      <c r="Q57" s="1"/>
      <c r="R57" s="1"/>
      <c r="S57" s="1"/>
      <c r="T57" s="1"/>
      <c r="U57" s="1"/>
      <c r="V57" s="1"/>
      <c r="W57" s="1"/>
      <c r="X57" s="1"/>
      <c r="Y57" s="1"/>
      <c r="Z57" s="1"/>
      <c r="AA57" s="1"/>
      <c r="AB57" s="1"/>
      <c r="AC57" s="1"/>
    </row>
    <row r="58" spans="13:29" ht="9" customHeight="1"/>
  </sheetData>
  <phoneticPr fontId="5"/>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７章　大阪市区別（地域別）の経済構造</oddHeader>
    <oddFooter xml:space="preserve">&amp;L&amp;"BIZ UD明朝 Medium,標準"&amp;9大阪市経済戦略局&amp;C&amp;"BIZ UD明朝 Medium,標準"&amp;12- &amp;P -&amp;R&amp;"BIZ UD明朝 Medium,標準"&amp;9大阪の経済'26 </oddFooter>
  </headerFooter>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551D3A-8BC6-4C80-9F12-A5C087BBF5B5}">
  <dimension ref="A1:O75"/>
  <sheetViews>
    <sheetView showRuler="0" zoomScale="90" zoomScaleNormal="90" zoomScaleSheetLayoutView="100" zoomScalePageLayoutView="90" workbookViewId="0"/>
  </sheetViews>
  <sheetFormatPr defaultColWidth="9" defaultRowHeight="12"/>
  <cols>
    <col min="1" max="1" width="1.625" style="1" customWidth="1"/>
    <col min="2" max="2" width="2.625" style="1" customWidth="1"/>
    <col min="3" max="3" width="4" style="1" customWidth="1"/>
    <col min="4" max="6" width="12.625" style="1" customWidth="1"/>
    <col min="7" max="7" width="5.625" style="1" customWidth="1"/>
    <col min="8" max="10" width="12.625" style="1" customWidth="1"/>
    <col min="11" max="12" width="1.625" style="1" customWidth="1"/>
    <col min="13" max="15" width="1.625" style="3" customWidth="1"/>
    <col min="16" max="19" width="11.625" style="1" customWidth="1"/>
    <col min="20" max="16384" width="9" style="1"/>
  </cols>
  <sheetData>
    <row r="1" spans="2:12" s="3" customFormat="1" ht="15.75">
      <c r="B1" s="2" t="s">
        <v>305</v>
      </c>
      <c r="C1" s="4"/>
      <c r="D1" s="366"/>
      <c r="E1" s="1"/>
      <c r="F1" s="1"/>
      <c r="G1" s="1"/>
      <c r="H1" s="1"/>
      <c r="I1" s="1"/>
      <c r="J1" s="1"/>
      <c r="K1" s="1"/>
      <c r="L1" s="360"/>
    </row>
    <row r="2" spans="2:12" s="3" customFormat="1" ht="15" customHeight="1">
      <c r="B2" s="1"/>
      <c r="C2" s="1"/>
      <c r="D2" s="1"/>
      <c r="E2" s="1"/>
      <c r="F2" s="360"/>
      <c r="G2" s="1"/>
      <c r="H2" s="1"/>
      <c r="I2" s="1"/>
      <c r="J2" s="1"/>
      <c r="K2" s="1"/>
      <c r="L2" s="1"/>
    </row>
    <row r="3" spans="2:12" s="3" customFormat="1" ht="15" customHeight="1">
      <c r="B3" s="1"/>
      <c r="C3" s="1"/>
      <c r="D3" s="1"/>
      <c r="E3" s="1"/>
      <c r="F3" s="1"/>
      <c r="G3" s="1"/>
      <c r="H3" s="1"/>
      <c r="I3" s="1"/>
      <c r="J3" s="1"/>
      <c r="K3" s="1"/>
      <c r="L3" s="1"/>
    </row>
    <row r="4" spans="2:12" s="3" customFormat="1" ht="15" customHeight="1">
      <c r="B4" s="1"/>
      <c r="C4" s="1"/>
      <c r="D4" s="1"/>
      <c r="E4" s="1"/>
      <c r="F4" s="1"/>
      <c r="G4" s="1"/>
      <c r="H4" s="1"/>
      <c r="I4" s="1"/>
      <c r="J4" s="1"/>
      <c r="K4" s="1"/>
      <c r="L4" s="1"/>
    </row>
    <row r="5" spans="2:12" s="3" customFormat="1" ht="15" customHeight="1">
      <c r="B5" s="1"/>
      <c r="C5" s="1"/>
      <c r="D5" s="1"/>
      <c r="E5" s="1"/>
      <c r="F5" s="1"/>
      <c r="G5" s="1"/>
      <c r="H5" s="1"/>
      <c r="I5" s="1"/>
      <c r="J5" s="1"/>
      <c r="K5" s="1"/>
      <c r="L5" s="1"/>
    </row>
    <row r="6" spans="2:12" s="3" customFormat="1">
      <c r="B6" s="1"/>
      <c r="C6" s="1"/>
      <c r="D6" s="1"/>
      <c r="E6" s="1"/>
      <c r="F6" s="1"/>
      <c r="G6" s="1"/>
      <c r="H6" s="1"/>
      <c r="I6" s="1"/>
      <c r="J6" s="1"/>
      <c r="K6" s="1"/>
      <c r="L6" s="1"/>
    </row>
    <row r="7" spans="2:12" s="3" customFormat="1">
      <c r="B7" s="1"/>
      <c r="C7" s="1"/>
      <c r="D7" s="1"/>
      <c r="E7" s="1"/>
      <c r="F7" s="1"/>
      <c r="G7" s="1"/>
      <c r="H7" s="1"/>
      <c r="I7" s="1"/>
      <c r="J7" s="1"/>
      <c r="K7" s="1"/>
      <c r="L7" s="1"/>
    </row>
    <row r="8" spans="2:12" s="3" customFormat="1" ht="15" customHeight="1">
      <c r="B8" s="1"/>
      <c r="C8" s="1"/>
      <c r="D8" s="1"/>
      <c r="E8" s="1"/>
      <c r="F8" s="1"/>
      <c r="G8" s="1"/>
      <c r="H8" s="1"/>
      <c r="I8" s="1"/>
      <c r="J8" s="3" t="s">
        <v>67</v>
      </c>
      <c r="K8" s="1"/>
      <c r="L8" s="1"/>
    </row>
    <row r="9" spans="2:12" s="3" customFormat="1" ht="18" customHeight="1">
      <c r="B9" s="1"/>
      <c r="C9" s="1"/>
      <c r="D9" s="152" t="s">
        <v>68</v>
      </c>
      <c r="E9" s="110" t="s">
        <v>306</v>
      </c>
      <c r="F9" s="110" t="s">
        <v>307</v>
      </c>
      <c r="G9" s="149"/>
      <c r="H9" s="152" t="s">
        <v>78</v>
      </c>
      <c r="I9" s="110" t="s">
        <v>308</v>
      </c>
      <c r="J9" s="110" t="s">
        <v>309</v>
      </c>
      <c r="K9" s="1"/>
      <c r="L9" s="1"/>
    </row>
    <row r="10" spans="2:12" s="3" customFormat="1" ht="18" customHeight="1" thickBot="1">
      <c r="B10" s="1"/>
      <c r="C10" s="1"/>
      <c r="D10" s="367" t="s">
        <v>9</v>
      </c>
      <c r="E10" s="368">
        <v>1812</v>
      </c>
      <c r="F10" s="368">
        <v>9917</v>
      </c>
      <c r="G10" s="1"/>
      <c r="H10" s="369" t="s">
        <v>22</v>
      </c>
      <c r="I10" s="370">
        <v>22</v>
      </c>
      <c r="J10" s="370">
        <v>156</v>
      </c>
      <c r="K10" s="1"/>
      <c r="L10" s="1"/>
    </row>
    <row r="11" spans="2:12" s="3" customFormat="1" ht="18" customHeight="1" thickTop="1">
      <c r="B11" s="1"/>
      <c r="C11" s="1"/>
      <c r="D11" s="371" t="s">
        <v>10</v>
      </c>
      <c r="E11" s="372">
        <v>241</v>
      </c>
      <c r="F11" s="372">
        <v>334</v>
      </c>
      <c r="G11" s="1"/>
      <c r="H11" s="369" t="s">
        <v>23</v>
      </c>
      <c r="I11" s="370">
        <v>35</v>
      </c>
      <c r="J11" s="370">
        <v>346</v>
      </c>
      <c r="K11" s="1"/>
      <c r="L11" s="1"/>
    </row>
    <row r="12" spans="2:12" s="3" customFormat="1" ht="18" customHeight="1">
      <c r="B12" s="1"/>
      <c r="C12" s="1"/>
      <c r="D12" s="369" t="s">
        <v>11</v>
      </c>
      <c r="E12" s="370">
        <v>65</v>
      </c>
      <c r="F12" s="370">
        <v>109</v>
      </c>
      <c r="G12" s="1"/>
      <c r="H12" s="369" t="s">
        <v>24</v>
      </c>
      <c r="I12" s="370">
        <v>53</v>
      </c>
      <c r="J12" s="370">
        <v>547</v>
      </c>
      <c r="K12" s="1"/>
      <c r="L12" s="1"/>
    </row>
    <row r="13" spans="2:12" s="3" customFormat="1" ht="18" customHeight="1">
      <c r="B13" s="1"/>
      <c r="C13" s="1"/>
      <c r="D13" s="369" t="s">
        <v>12</v>
      </c>
      <c r="E13" s="370">
        <v>27</v>
      </c>
      <c r="F13" s="370">
        <v>169</v>
      </c>
      <c r="G13" s="1"/>
      <c r="H13" s="369" t="s">
        <v>25</v>
      </c>
      <c r="I13" s="370">
        <v>3</v>
      </c>
      <c r="J13" s="370">
        <v>89</v>
      </c>
      <c r="K13" s="1"/>
      <c r="L13" s="1"/>
    </row>
    <row r="14" spans="2:12" s="3" customFormat="1" ht="18" customHeight="1">
      <c r="B14" s="1"/>
      <c r="C14" s="1"/>
      <c r="D14" s="369" t="s">
        <v>13</v>
      </c>
      <c r="E14" s="370">
        <v>43</v>
      </c>
      <c r="F14" s="370">
        <v>379</v>
      </c>
      <c r="G14" s="1"/>
      <c r="H14" s="369" t="s">
        <v>26</v>
      </c>
      <c r="I14" s="370">
        <v>11</v>
      </c>
      <c r="J14" s="370">
        <v>136</v>
      </c>
      <c r="K14" s="1"/>
      <c r="L14" s="1"/>
    </row>
    <row r="15" spans="2:12" s="3" customFormat="1" ht="18" customHeight="1">
      <c r="B15" s="1"/>
      <c r="C15" s="1"/>
      <c r="D15" s="369" t="s">
        <v>14</v>
      </c>
      <c r="E15" s="370">
        <v>508</v>
      </c>
      <c r="F15" s="370">
        <v>1673</v>
      </c>
      <c r="G15" s="1"/>
      <c r="H15" s="369" t="s">
        <v>27</v>
      </c>
      <c r="I15" s="370">
        <v>1</v>
      </c>
      <c r="J15" s="370">
        <v>4</v>
      </c>
      <c r="K15" s="1"/>
      <c r="L15" s="1"/>
    </row>
    <row r="16" spans="2:12" s="3" customFormat="1" ht="18" customHeight="1">
      <c r="B16" s="1"/>
      <c r="C16" s="1"/>
      <c r="D16" s="369" t="s">
        <v>15</v>
      </c>
      <c r="E16" s="370">
        <v>66</v>
      </c>
      <c r="F16" s="370">
        <v>377</v>
      </c>
      <c r="G16" s="1"/>
      <c r="H16" s="369" t="s">
        <v>28</v>
      </c>
      <c r="I16" s="370">
        <v>30</v>
      </c>
      <c r="J16" s="370">
        <v>210</v>
      </c>
      <c r="K16" s="1"/>
      <c r="L16" s="1"/>
    </row>
    <row r="17" spans="1:15" ht="18" customHeight="1">
      <c r="D17" s="369" t="s">
        <v>16</v>
      </c>
      <c r="E17" s="370">
        <v>46</v>
      </c>
      <c r="F17" s="370">
        <v>313</v>
      </c>
      <c r="H17" s="369" t="s">
        <v>29</v>
      </c>
      <c r="I17" s="370">
        <v>10</v>
      </c>
      <c r="J17" s="370">
        <v>141</v>
      </c>
    </row>
    <row r="18" spans="1:15" ht="18" customHeight="1">
      <c r="D18" s="369" t="s">
        <v>17</v>
      </c>
      <c r="E18" s="370">
        <v>20</v>
      </c>
      <c r="F18" s="370">
        <v>121</v>
      </c>
      <c r="H18" s="369" t="s">
        <v>30</v>
      </c>
      <c r="I18" s="370">
        <v>10</v>
      </c>
      <c r="J18" s="370">
        <v>81</v>
      </c>
    </row>
    <row r="19" spans="1:15" ht="18" customHeight="1">
      <c r="D19" s="369" t="s">
        <v>18</v>
      </c>
      <c r="E19" s="370">
        <v>86</v>
      </c>
      <c r="F19" s="370">
        <v>249</v>
      </c>
      <c r="H19" s="369" t="s">
        <v>31</v>
      </c>
      <c r="I19" s="370">
        <v>5</v>
      </c>
      <c r="J19" s="370">
        <v>36</v>
      </c>
    </row>
    <row r="20" spans="1:15" ht="18" customHeight="1">
      <c r="D20" s="369" t="s">
        <v>19</v>
      </c>
      <c r="E20" s="370">
        <v>245</v>
      </c>
      <c r="F20" s="370">
        <v>1922</v>
      </c>
      <c r="H20" s="369" t="s">
        <v>32</v>
      </c>
      <c r="I20" s="370">
        <v>11</v>
      </c>
      <c r="J20" s="370">
        <v>23</v>
      </c>
    </row>
    <row r="21" spans="1:15" ht="18" customHeight="1">
      <c r="A21" s="9"/>
      <c r="D21" s="369" t="s">
        <v>20</v>
      </c>
      <c r="E21" s="370">
        <v>6</v>
      </c>
      <c r="F21" s="370">
        <v>63</v>
      </c>
      <c r="H21" s="369" t="s">
        <v>33</v>
      </c>
      <c r="I21" s="370">
        <v>182</v>
      </c>
      <c r="J21" s="370">
        <v>2238</v>
      </c>
    </row>
    <row r="22" spans="1:15" s="9" customFormat="1" ht="18" customHeight="1">
      <c r="B22" s="1"/>
      <c r="C22" s="1"/>
      <c r="D22" s="369" t="s">
        <v>21</v>
      </c>
      <c r="E22" s="370">
        <v>86</v>
      </c>
      <c r="F22" s="370">
        <v>201</v>
      </c>
      <c r="G22" s="1"/>
      <c r="H22" s="1"/>
      <c r="I22" s="1"/>
      <c r="J22" s="1"/>
      <c r="K22" s="1"/>
      <c r="L22" s="1"/>
      <c r="M22" s="3"/>
      <c r="N22" s="22"/>
      <c r="O22" s="22"/>
    </row>
    <row r="23" spans="1:15" s="9" customFormat="1" ht="18" customHeight="1">
      <c r="A23" s="22"/>
      <c r="B23" s="373" t="s">
        <v>310</v>
      </c>
      <c r="C23" s="22"/>
      <c r="D23" s="22"/>
      <c r="E23" s="22"/>
      <c r="F23" s="22"/>
      <c r="G23" s="374"/>
      <c r="H23" s="374"/>
      <c r="I23" s="374"/>
      <c r="J23" s="22"/>
      <c r="L23" s="375"/>
      <c r="M23" s="3"/>
      <c r="N23" s="22"/>
      <c r="O23" s="22"/>
    </row>
    <row r="24" spans="1:15" s="9" customFormat="1" ht="20.100000000000001" customHeight="1">
      <c r="A24" s="22"/>
      <c r="B24" s="22" t="s">
        <v>311</v>
      </c>
      <c r="C24" s="22"/>
      <c r="D24" s="22"/>
      <c r="E24" s="22"/>
      <c r="F24" s="22"/>
      <c r="G24" s="374"/>
      <c r="H24" s="374"/>
      <c r="I24" s="374"/>
      <c r="J24" s="22"/>
      <c r="K24" s="376"/>
      <c r="L24" s="375"/>
      <c r="M24" s="374"/>
      <c r="N24" s="22"/>
      <c r="O24" s="22"/>
    </row>
    <row r="25" spans="1:15" s="9" customFormat="1" ht="15.95" customHeight="1">
      <c r="A25" s="22"/>
      <c r="B25" s="22" t="s">
        <v>312</v>
      </c>
      <c r="C25" s="22"/>
      <c r="D25" s="22"/>
      <c r="E25" s="22"/>
      <c r="F25" s="22"/>
      <c r="G25" s="374"/>
      <c r="H25" s="374"/>
      <c r="I25" s="374"/>
      <c r="J25" s="377"/>
      <c r="L25" s="375"/>
      <c r="M25" s="374"/>
      <c r="N25" s="22"/>
      <c r="O25" s="22"/>
    </row>
    <row r="26" spans="1:15" s="9" customFormat="1" ht="15.95" customHeight="1">
      <c r="A26" s="3"/>
      <c r="B26" s="3" t="s">
        <v>313</v>
      </c>
      <c r="C26" s="22"/>
      <c r="D26" s="22"/>
      <c r="E26" s="22"/>
      <c r="F26" s="22"/>
      <c r="G26" s="374"/>
      <c r="H26" s="374"/>
      <c r="I26" s="374"/>
      <c r="J26" s="377"/>
      <c r="L26" s="375"/>
      <c r="M26" s="374"/>
      <c r="N26" s="22"/>
      <c r="O26" s="22"/>
    </row>
    <row r="27" spans="1:15" ht="15.95" customHeight="1">
      <c r="G27" s="360"/>
      <c r="H27" s="360"/>
      <c r="I27" s="360"/>
      <c r="J27" s="378"/>
      <c r="L27" s="360"/>
      <c r="M27" s="374"/>
    </row>
    <row r="28" spans="1:15" ht="15" customHeight="1">
      <c r="G28" s="360"/>
      <c r="H28" s="360"/>
      <c r="I28" s="360"/>
      <c r="J28" s="378"/>
      <c r="L28" s="360"/>
      <c r="M28" s="379"/>
    </row>
    <row r="29" spans="1:15" ht="15" customHeight="1">
      <c r="G29" s="360"/>
      <c r="H29" s="360"/>
      <c r="I29" s="360"/>
      <c r="J29" s="378"/>
      <c r="L29" s="360"/>
      <c r="M29" s="379"/>
    </row>
    <row r="30" spans="1:15" ht="15" customHeight="1">
      <c r="G30" s="360"/>
      <c r="H30" s="360"/>
      <c r="I30" s="360"/>
      <c r="J30" s="378"/>
      <c r="L30" s="360"/>
      <c r="M30" s="379"/>
    </row>
    <row r="31" spans="1:15" ht="15" customHeight="1">
      <c r="G31" s="360"/>
      <c r="H31" s="360"/>
      <c r="I31" s="360"/>
      <c r="J31" s="378"/>
      <c r="L31" s="360"/>
      <c r="M31" s="379"/>
    </row>
    <row r="32" spans="1:15" ht="15" customHeight="1">
      <c r="G32" s="360"/>
      <c r="H32" s="360"/>
      <c r="I32" s="360"/>
      <c r="J32" s="378"/>
      <c r="L32" s="360"/>
      <c r="M32" s="379"/>
    </row>
    <row r="33" spans="2:13" s="3" customFormat="1" ht="15" customHeight="1">
      <c r="B33" s="1"/>
      <c r="C33" s="1"/>
      <c r="D33" s="1"/>
      <c r="E33" s="1"/>
      <c r="F33" s="1"/>
      <c r="G33" s="360"/>
      <c r="H33" s="360"/>
      <c r="I33" s="360"/>
      <c r="J33" s="378"/>
      <c r="K33" s="1"/>
      <c r="L33" s="360"/>
      <c r="M33" s="379"/>
    </row>
    <row r="34" spans="2:13" s="3" customFormat="1" ht="15" customHeight="1">
      <c r="B34" s="1"/>
      <c r="C34" s="1"/>
      <c r="D34" s="1"/>
      <c r="E34" s="1"/>
      <c r="F34" s="1"/>
      <c r="G34" s="360"/>
      <c r="H34" s="360"/>
      <c r="I34" s="360"/>
      <c r="J34" s="378"/>
      <c r="K34" s="1"/>
      <c r="L34" s="360"/>
      <c r="M34" s="379"/>
    </row>
    <row r="35" spans="2:13" s="3" customFormat="1" ht="15" customHeight="1">
      <c r="B35" s="1"/>
      <c r="C35" s="1"/>
      <c r="D35" s="1"/>
      <c r="E35" s="1"/>
      <c r="F35" s="1"/>
      <c r="G35" s="360"/>
      <c r="H35" s="360"/>
      <c r="I35" s="360"/>
      <c r="J35" s="378"/>
      <c r="K35" s="1"/>
      <c r="L35" s="360"/>
      <c r="M35" s="379"/>
    </row>
    <row r="36" spans="2:13" s="3" customFormat="1" ht="15" customHeight="1">
      <c r="B36" s="1"/>
      <c r="C36" s="1"/>
      <c r="D36" s="1"/>
      <c r="E36" s="1"/>
      <c r="F36" s="1"/>
      <c r="G36" s="360"/>
      <c r="H36" s="360"/>
      <c r="I36" s="360"/>
      <c r="J36" s="378"/>
      <c r="K36" s="1"/>
      <c r="L36" s="360"/>
      <c r="M36" s="379"/>
    </row>
    <row r="37" spans="2:13" s="3" customFormat="1" ht="15" customHeight="1">
      <c r="B37" s="1"/>
      <c r="C37" s="1"/>
      <c r="D37" s="1"/>
      <c r="E37" s="1"/>
      <c r="F37" s="1"/>
      <c r="G37" s="360"/>
      <c r="H37" s="360"/>
      <c r="I37" s="360"/>
      <c r="J37" s="378"/>
      <c r="K37" s="1"/>
      <c r="L37" s="360"/>
      <c r="M37" s="379"/>
    </row>
    <row r="38" spans="2:13" s="3" customFormat="1" ht="15" customHeight="1">
      <c r="B38" s="1"/>
      <c r="C38" s="1"/>
      <c r="D38" s="1"/>
      <c r="E38" s="1"/>
      <c r="F38" s="1"/>
      <c r="G38" s="360"/>
      <c r="H38" s="360"/>
      <c r="I38" s="360"/>
      <c r="J38" s="378"/>
      <c r="K38" s="1"/>
      <c r="L38" s="360"/>
      <c r="M38" s="379"/>
    </row>
    <row r="39" spans="2:13" s="3" customFormat="1" ht="15" customHeight="1">
      <c r="B39" s="1"/>
      <c r="C39" s="1"/>
      <c r="D39" s="1"/>
      <c r="E39" s="1"/>
      <c r="F39" s="1"/>
      <c r="G39" s="360"/>
      <c r="H39" s="360"/>
      <c r="I39" s="360"/>
      <c r="J39" s="378"/>
      <c r="K39" s="1"/>
      <c r="L39" s="360"/>
      <c r="M39" s="379"/>
    </row>
    <row r="40" spans="2:13" s="3" customFormat="1" ht="15" customHeight="1">
      <c r="B40" s="1"/>
      <c r="C40" s="1"/>
      <c r="D40" s="1"/>
      <c r="E40" s="1"/>
      <c r="F40" s="1"/>
      <c r="G40" s="360"/>
      <c r="H40" s="360"/>
      <c r="I40" s="360"/>
      <c r="J40" s="378"/>
      <c r="K40" s="1"/>
      <c r="L40" s="360"/>
      <c r="M40" s="379"/>
    </row>
    <row r="41" spans="2:13" s="3" customFormat="1" ht="15" customHeight="1">
      <c r="B41" s="1"/>
      <c r="C41" s="1"/>
      <c r="D41" s="1"/>
      <c r="E41" s="1"/>
      <c r="F41" s="1"/>
      <c r="G41" s="360"/>
      <c r="H41" s="360"/>
      <c r="I41" s="360"/>
      <c r="J41" s="378"/>
      <c r="K41" s="1"/>
      <c r="L41" s="360"/>
      <c r="M41" s="379"/>
    </row>
    <row r="42" spans="2:13" s="3" customFormat="1" ht="15" customHeight="1">
      <c r="B42" s="1"/>
      <c r="C42" s="1"/>
      <c r="D42" s="1"/>
      <c r="E42" s="1"/>
      <c r="F42" s="1"/>
      <c r="G42" s="360"/>
      <c r="H42" s="360"/>
      <c r="I42" s="360"/>
      <c r="J42" s="378"/>
      <c r="K42" s="1"/>
      <c r="L42" s="360"/>
      <c r="M42" s="379"/>
    </row>
    <row r="43" spans="2:13" s="3" customFormat="1" ht="15" customHeight="1">
      <c r="B43" s="1"/>
      <c r="C43" s="1"/>
      <c r="D43" s="1"/>
      <c r="E43" s="1"/>
      <c r="F43" s="1"/>
      <c r="G43" s="360"/>
      <c r="H43" s="360"/>
      <c r="I43" s="360"/>
      <c r="J43" s="378"/>
      <c r="K43" s="1"/>
      <c r="L43" s="360"/>
      <c r="M43" s="379"/>
    </row>
    <row r="44" spans="2:13" s="3" customFormat="1" ht="15" customHeight="1">
      <c r="B44" s="1"/>
      <c r="C44" s="1"/>
      <c r="D44" s="1"/>
      <c r="E44" s="1"/>
      <c r="F44" s="1"/>
      <c r="G44" s="360"/>
      <c r="H44" s="360"/>
      <c r="I44" s="360"/>
      <c r="J44" s="378"/>
      <c r="K44" s="1"/>
      <c r="L44" s="360"/>
      <c r="M44" s="379"/>
    </row>
    <row r="45" spans="2:13" s="3" customFormat="1" ht="15" customHeight="1">
      <c r="B45" s="1"/>
      <c r="C45" s="1"/>
      <c r="D45" s="1"/>
      <c r="E45" s="1"/>
      <c r="F45" s="1"/>
      <c r="G45" s="360"/>
      <c r="H45" s="360"/>
      <c r="I45" s="360"/>
      <c r="J45" s="378"/>
      <c r="K45" s="1"/>
      <c r="L45" s="360"/>
      <c r="M45" s="379"/>
    </row>
    <row r="46" spans="2:13" s="3" customFormat="1" ht="15" customHeight="1">
      <c r="B46" s="1"/>
      <c r="C46" s="1"/>
      <c r="D46" s="1"/>
      <c r="E46" s="1"/>
      <c r="F46" s="1"/>
      <c r="G46" s="360"/>
      <c r="H46" s="360"/>
      <c r="I46" s="360"/>
      <c r="J46" s="378"/>
      <c r="K46" s="1"/>
      <c r="L46" s="360"/>
      <c r="M46" s="379"/>
    </row>
    <row r="47" spans="2:13" s="3" customFormat="1" ht="15" customHeight="1">
      <c r="B47" s="1"/>
      <c r="C47" s="1"/>
      <c r="D47" s="1"/>
      <c r="E47" s="1"/>
      <c r="F47" s="1"/>
      <c r="G47" s="360"/>
      <c r="H47" s="360"/>
      <c r="I47" s="360"/>
      <c r="J47" s="378"/>
      <c r="K47" s="1"/>
      <c r="L47" s="360"/>
      <c r="M47" s="379"/>
    </row>
    <row r="48" spans="2:13" s="3" customFormat="1" ht="15" customHeight="1">
      <c r="B48" s="1"/>
      <c r="C48" s="1"/>
      <c r="D48" s="1"/>
      <c r="E48" s="1"/>
      <c r="F48" s="1"/>
      <c r="G48" s="360"/>
      <c r="H48" s="360"/>
      <c r="I48" s="360"/>
      <c r="J48" s="378"/>
      <c r="K48" s="1"/>
      <c r="L48" s="360"/>
      <c r="M48" s="379"/>
    </row>
    <row r="49" spans="2:13" s="3" customFormat="1" ht="15" customHeight="1">
      <c r="B49" s="1"/>
      <c r="C49" s="1"/>
      <c r="D49" s="1"/>
      <c r="E49" s="1"/>
      <c r="F49" s="1"/>
      <c r="G49" s="360"/>
      <c r="H49" s="360"/>
      <c r="I49" s="360"/>
      <c r="J49" s="378"/>
      <c r="K49" s="1"/>
      <c r="L49" s="360"/>
      <c r="M49" s="379"/>
    </row>
    <row r="50" spans="2:13" s="3" customFormat="1" ht="15" customHeight="1">
      <c r="B50" s="1"/>
      <c r="C50" s="1"/>
      <c r="D50" s="1"/>
      <c r="E50" s="1"/>
      <c r="F50" s="1"/>
      <c r="G50" s="360"/>
      <c r="H50" s="360"/>
      <c r="I50" s="360"/>
      <c r="J50" s="378"/>
      <c r="K50" s="1"/>
      <c r="L50" s="360"/>
      <c r="M50" s="379"/>
    </row>
    <row r="51" spans="2:13" s="3" customFormat="1" ht="11.25" customHeight="1">
      <c r="B51" s="1"/>
      <c r="C51" s="1"/>
      <c r="D51" s="1"/>
      <c r="E51" s="1"/>
      <c r="F51" s="1"/>
      <c r="G51" s="360"/>
      <c r="H51" s="360"/>
      <c r="I51" s="360"/>
      <c r="J51" s="378"/>
      <c r="K51" s="1"/>
      <c r="L51" s="360"/>
      <c r="M51" s="379"/>
    </row>
    <row r="52" spans="2:13" s="3" customFormat="1" ht="15" customHeight="1">
      <c r="B52" s="1"/>
      <c r="C52" s="1"/>
      <c r="D52" s="1"/>
      <c r="E52" s="1"/>
      <c r="F52" s="1"/>
      <c r="G52" s="360"/>
      <c r="H52" s="360"/>
      <c r="I52" s="360"/>
      <c r="J52" s="378"/>
      <c r="K52" s="1"/>
      <c r="L52" s="360"/>
      <c r="M52" s="379"/>
    </row>
    <row r="53" spans="2:13" s="3" customFormat="1" ht="15" customHeight="1">
      <c r="B53" s="1"/>
      <c r="C53" s="1"/>
      <c r="D53" s="1"/>
      <c r="E53" s="1"/>
      <c r="F53" s="1"/>
      <c r="G53" s="360"/>
      <c r="H53" s="360"/>
      <c r="I53" s="360"/>
      <c r="J53" s="378"/>
      <c r="K53" s="1"/>
      <c r="L53" s="360"/>
      <c r="M53" s="379"/>
    </row>
    <row r="54" spans="2:13" s="3" customFormat="1" ht="15" customHeight="1">
      <c r="B54" s="1"/>
      <c r="C54" s="1"/>
      <c r="D54" s="1"/>
      <c r="E54" s="1"/>
      <c r="F54" s="1"/>
      <c r="G54" s="360"/>
      <c r="H54" s="360"/>
      <c r="I54" s="360"/>
      <c r="J54" s="378"/>
      <c r="K54" s="1"/>
      <c r="L54" s="360"/>
      <c r="M54" s="379"/>
    </row>
    <row r="55" spans="2:13" s="3" customFormat="1" ht="15" customHeight="1">
      <c r="B55" s="1"/>
      <c r="C55" s="1"/>
      <c r="D55" s="1"/>
      <c r="E55" s="1"/>
      <c r="F55" s="1"/>
      <c r="G55" s="360"/>
      <c r="H55" s="360"/>
      <c r="I55" s="360"/>
      <c r="J55" s="378"/>
      <c r="K55" s="1"/>
      <c r="L55" s="360"/>
      <c r="M55" s="379"/>
    </row>
    <row r="56" spans="2:13" s="3" customFormat="1" ht="15" customHeight="1">
      <c r="B56" s="1"/>
      <c r="C56" s="1"/>
      <c r="D56" s="1"/>
      <c r="E56" s="1"/>
      <c r="F56" s="1"/>
      <c r="G56" s="360"/>
      <c r="H56" s="360"/>
      <c r="I56" s="360"/>
      <c r="J56" s="378"/>
      <c r="K56" s="1"/>
      <c r="L56" s="360"/>
      <c r="M56" s="379"/>
    </row>
    <row r="57" spans="2:13" s="3" customFormat="1" ht="15" customHeight="1">
      <c r="B57" s="1"/>
      <c r="C57" s="1"/>
      <c r="D57" s="1"/>
      <c r="E57" s="1"/>
      <c r="F57" s="1"/>
      <c r="G57" s="360"/>
      <c r="H57" s="360"/>
      <c r="I57" s="360"/>
      <c r="J57" s="378"/>
      <c r="K57" s="1"/>
      <c r="L57" s="360"/>
      <c r="M57" s="379"/>
    </row>
    <row r="58" spans="2:13" s="3" customFormat="1" ht="15" customHeight="1">
      <c r="B58" s="1"/>
      <c r="C58" s="1"/>
      <c r="D58" s="1"/>
      <c r="E58" s="1"/>
      <c r="F58" s="1"/>
      <c r="G58" s="360"/>
      <c r="H58" s="360"/>
      <c r="I58" s="360"/>
      <c r="J58" s="378"/>
      <c r="K58" s="1"/>
      <c r="L58" s="360"/>
      <c r="M58" s="379"/>
    </row>
    <row r="59" spans="2:13" s="3" customFormat="1" ht="13.5">
      <c r="B59" s="1"/>
      <c r="C59" s="1"/>
      <c r="D59" s="1"/>
      <c r="E59" s="1"/>
      <c r="F59" s="1"/>
      <c r="G59" s="360"/>
      <c r="H59" s="360"/>
      <c r="I59" s="360"/>
      <c r="J59" s="378"/>
      <c r="K59" s="1"/>
      <c r="L59" s="360"/>
      <c r="M59" s="379"/>
    </row>
    <row r="60" spans="2:13" s="3" customFormat="1" ht="13.5">
      <c r="B60" s="1"/>
      <c r="C60" s="1"/>
      <c r="D60" s="1"/>
      <c r="E60" s="1"/>
      <c r="F60" s="1"/>
      <c r="G60" s="360"/>
      <c r="H60" s="360"/>
      <c r="I60" s="360"/>
      <c r="J60" s="378"/>
      <c r="K60" s="1"/>
      <c r="L60" s="360"/>
      <c r="M60" s="379"/>
    </row>
    <row r="61" spans="2:13" s="3" customFormat="1" ht="13.5">
      <c r="B61" s="1"/>
      <c r="C61" s="1"/>
      <c r="D61" s="1"/>
      <c r="E61" s="1"/>
      <c r="F61" s="1"/>
      <c r="G61" s="360"/>
      <c r="H61" s="360"/>
      <c r="I61" s="360"/>
      <c r="J61" s="378"/>
      <c r="K61" s="1"/>
      <c r="L61" s="360"/>
      <c r="M61" s="379"/>
    </row>
    <row r="62" spans="2:13" s="3" customFormat="1" ht="13.5">
      <c r="B62" s="1"/>
      <c r="C62" s="1"/>
      <c r="D62" s="1"/>
      <c r="E62" s="1"/>
      <c r="F62" s="1"/>
      <c r="G62" s="360"/>
      <c r="H62" s="360"/>
      <c r="I62" s="360"/>
      <c r="J62" s="378"/>
      <c r="K62" s="1"/>
      <c r="L62" s="360"/>
      <c r="M62" s="379"/>
    </row>
    <row r="63" spans="2:13" s="3" customFormat="1" ht="13.5">
      <c r="B63" s="1"/>
      <c r="C63" s="1"/>
      <c r="D63" s="1"/>
      <c r="E63" s="1"/>
      <c r="F63" s="1"/>
      <c r="G63" s="1"/>
      <c r="H63" s="1"/>
      <c r="I63" s="1"/>
      <c r="J63" s="378"/>
      <c r="K63" s="1"/>
      <c r="L63" s="1"/>
      <c r="M63" s="379"/>
    </row>
    <row r="64" spans="2:13" s="3" customFormat="1">
      <c r="B64" s="1"/>
      <c r="C64" s="1"/>
      <c r="D64" s="1"/>
      <c r="E64" s="1"/>
      <c r="F64" s="1"/>
      <c r="G64" s="1"/>
      <c r="H64" s="1"/>
      <c r="I64" s="1"/>
      <c r="J64" s="378"/>
      <c r="K64" s="1"/>
      <c r="L64" s="1"/>
    </row>
    <row r="65" spans="2:12" s="3" customFormat="1">
      <c r="B65" s="1"/>
      <c r="C65" s="1"/>
      <c r="D65" s="1"/>
      <c r="E65" s="1"/>
      <c r="F65" s="1"/>
      <c r="G65" s="1"/>
      <c r="H65" s="1"/>
      <c r="I65" s="1"/>
      <c r="J65" s="378"/>
      <c r="K65" s="1"/>
      <c r="L65" s="1"/>
    </row>
    <row r="66" spans="2:12" s="3" customFormat="1">
      <c r="B66" s="1"/>
      <c r="C66" s="1"/>
      <c r="D66" s="1"/>
      <c r="E66" s="1"/>
      <c r="F66" s="1"/>
      <c r="G66" s="1"/>
      <c r="H66" s="1"/>
      <c r="I66" s="1"/>
      <c r="J66" s="378"/>
      <c r="K66" s="1"/>
      <c r="L66" s="1"/>
    </row>
    <row r="67" spans="2:12" s="3" customFormat="1">
      <c r="B67" s="1"/>
      <c r="C67" s="1"/>
      <c r="D67" s="1"/>
      <c r="E67" s="1"/>
      <c r="F67" s="1"/>
      <c r="G67" s="1"/>
      <c r="H67" s="1"/>
      <c r="I67" s="1"/>
      <c r="J67" s="378"/>
      <c r="K67" s="1"/>
      <c r="L67" s="1"/>
    </row>
    <row r="68" spans="2:12" s="3" customFormat="1">
      <c r="B68" s="1"/>
      <c r="C68" s="1"/>
      <c r="D68" s="1"/>
      <c r="E68" s="1"/>
      <c r="F68" s="1"/>
      <c r="G68" s="1"/>
      <c r="H68" s="1"/>
      <c r="I68" s="1"/>
      <c r="J68" s="378"/>
      <c r="K68" s="1"/>
      <c r="L68" s="1"/>
    </row>
    <row r="69" spans="2:12" s="3" customFormat="1">
      <c r="B69" s="1"/>
      <c r="C69" s="1"/>
      <c r="D69" s="1"/>
      <c r="E69" s="1"/>
      <c r="F69" s="1"/>
      <c r="G69" s="1"/>
      <c r="H69" s="1"/>
      <c r="I69" s="1"/>
      <c r="J69" s="378"/>
      <c r="K69" s="1"/>
      <c r="L69" s="1"/>
    </row>
    <row r="74" spans="2:12" s="3" customFormat="1">
      <c r="B74" s="1"/>
      <c r="C74" s="1"/>
      <c r="D74" s="1"/>
      <c r="E74" s="1"/>
      <c r="F74" s="1"/>
      <c r="G74" s="1"/>
      <c r="H74" s="1"/>
      <c r="I74" s="1"/>
      <c r="J74" s="1"/>
      <c r="K74" s="1"/>
      <c r="L74" s="1"/>
    </row>
    <row r="75" spans="2:12" s="3" customFormat="1">
      <c r="B75" s="1"/>
      <c r="C75" s="1"/>
      <c r="D75" s="1"/>
      <c r="E75" s="1"/>
      <c r="F75" s="1"/>
      <c r="G75" s="1"/>
      <c r="H75" s="1"/>
      <c r="I75" s="1"/>
      <c r="J75" s="1"/>
      <c r="K75" s="1"/>
      <c r="L75" s="1"/>
    </row>
  </sheetData>
  <phoneticPr fontId="5"/>
  <pageMargins left="0.31496062992125984" right="0.19685039370078741" top="0.55118110236220474" bottom="0.35433070866141736" header="0.19685039370078741" footer="0.19685039370078741"/>
  <pageSetup paperSize="9" scale="98" orientation="portrait" r:id="rId1"/>
  <headerFooter>
    <oddHeader>&amp;R&amp;"BIZ UD明朝 Medium,太字"第７章　大阪市区別（地域別）の経済構造</oddHeader>
    <oddFooter xml:space="preserve">&amp;L&amp;"BIZ UD明朝 Medium,標準"&amp;9大阪市経済戦略局&amp;C&amp;"BIZ UD明朝 Medium,標準"&amp;12- &amp;P -&amp;R&amp;"BIZ UD明朝 Medium,標準"&amp;9大阪の経済'26 </oddFoot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462953-E179-472E-B92B-DAFC5A3F27DA}">
  <dimension ref="B1:I67"/>
  <sheetViews>
    <sheetView showRuler="0" zoomScaleNormal="100" zoomScalePageLayoutView="90" workbookViewId="0"/>
  </sheetViews>
  <sheetFormatPr defaultRowHeight="12"/>
  <cols>
    <col min="1" max="1" width="4.625" style="322" customWidth="1"/>
    <col min="2" max="2" width="17.75" style="322" customWidth="1"/>
    <col min="3" max="8" width="9" style="322"/>
    <col min="9" max="9" width="10.625" style="322" customWidth="1"/>
    <col min="10" max="12" width="1.625" style="322" customWidth="1"/>
    <col min="13" max="13" width="0.875" style="322" customWidth="1"/>
    <col min="14" max="16384" width="9" style="322"/>
  </cols>
  <sheetData>
    <row r="1" spans="2:9" ht="15" customHeight="1"/>
    <row r="2" spans="2:9" ht="15" customHeight="1">
      <c r="B2" s="97" t="s">
        <v>341</v>
      </c>
      <c r="C2" s="97"/>
      <c r="D2" s="97"/>
      <c r="E2" s="97"/>
      <c r="F2" s="97"/>
      <c r="G2" s="97"/>
      <c r="H2" s="97"/>
      <c r="I2" s="97"/>
    </row>
    <row r="3" spans="2:9" ht="15" customHeight="1">
      <c r="B3" s="97" t="s">
        <v>342</v>
      </c>
      <c r="C3" s="97"/>
      <c r="D3" s="97"/>
      <c r="E3" s="97"/>
      <c r="F3" s="97"/>
      <c r="G3" s="97"/>
      <c r="H3" s="97"/>
      <c r="I3" s="97"/>
    </row>
    <row r="4" spans="2:9" ht="15" customHeight="1">
      <c r="B4" s="97" t="s">
        <v>343</v>
      </c>
      <c r="C4" s="97"/>
      <c r="D4" s="97"/>
      <c r="E4" s="97"/>
      <c r="F4" s="97"/>
      <c r="G4" s="97"/>
      <c r="H4" s="97"/>
      <c r="I4" s="97"/>
    </row>
    <row r="5" spans="2:9" ht="15" customHeight="1">
      <c r="B5" s="97"/>
      <c r="C5" s="97"/>
      <c r="D5" s="97"/>
      <c r="E5" s="97"/>
      <c r="F5" s="97"/>
      <c r="G5" s="97"/>
      <c r="H5" s="97"/>
      <c r="I5" s="97"/>
    </row>
    <row r="6" spans="2:9" ht="15" customHeight="1">
      <c r="B6" s="425" t="s">
        <v>344</v>
      </c>
      <c r="C6" s="97"/>
      <c r="D6" s="97"/>
      <c r="E6" s="97"/>
      <c r="F6" s="97"/>
      <c r="G6" s="97"/>
      <c r="H6" s="97"/>
      <c r="I6" s="97"/>
    </row>
    <row r="7" spans="2:9" ht="15" customHeight="1"/>
    <row r="8" spans="2:9" ht="15" customHeight="1"/>
    <row r="9" spans="2:9" ht="15" customHeight="1"/>
    <row r="10" spans="2:9" ht="15" customHeight="1"/>
    <row r="11" spans="2:9" ht="15" customHeight="1"/>
    <row r="12" spans="2:9" ht="15" customHeight="1"/>
    <row r="13" spans="2:9" ht="15" customHeight="1"/>
    <row r="14" spans="2:9" ht="15" customHeight="1"/>
    <row r="15" spans="2:9" ht="15" customHeight="1"/>
    <row r="16" spans="2:9" ht="15" customHeight="1"/>
    <row r="17" ht="15" customHeight="1"/>
    <row r="18" ht="15" customHeight="1"/>
    <row r="19" ht="15" customHeight="1"/>
    <row r="20" ht="15" customHeight="1"/>
    <row r="21" ht="15" customHeight="1"/>
    <row r="22" ht="15" customHeight="1"/>
    <row r="23" ht="15" customHeight="1"/>
    <row r="24" ht="15" customHeight="1"/>
    <row r="25" ht="15" customHeight="1"/>
    <row r="26" ht="15" customHeight="1"/>
    <row r="27" ht="15" customHeight="1"/>
    <row r="28" ht="15" customHeight="1"/>
    <row r="29" ht="15" customHeight="1"/>
    <row r="30" ht="15" customHeight="1"/>
    <row r="31" ht="15" customHeight="1"/>
    <row r="3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sheetData>
  <phoneticPr fontId="5"/>
  <pageMargins left="0.31496062992125984" right="0.19685039370078741" top="0.55118110236220474" bottom="0.35433070866141736" header="0.19685039370078741" footer="0.19685039370078741"/>
  <pageSetup paperSize="9" scale="98" orientation="portrait" r:id="rId1"/>
  <headerFooter scaleWithDoc="0">
    <oddHeader>&amp;R&amp;"UD デジタル 教科書体 N-B,太字"章末注</oddHeader>
    <oddFooter xml:space="preserve">&amp;L&amp;"BIZ UD明朝 Medium,標準"&amp;9大阪市経済戦略局&amp;C&amp;"BIZ UD明朝 Medium,標準"&amp;12- 章末注 1 -&amp;R&amp;"BIZ UD明朝 Medium,標準"&amp;9大阪の経済'26 </oddFooter>
  </headerFooter>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90AF34-A12F-4416-A721-7AF2E7C70DDA}">
  <dimension ref="B1:H36"/>
  <sheetViews>
    <sheetView showRuler="0" zoomScaleNormal="100" zoomScalePageLayoutView="90" workbookViewId="0"/>
  </sheetViews>
  <sheetFormatPr defaultColWidth="8.75" defaultRowHeight="13.5"/>
  <cols>
    <col min="1" max="1" width="0.5" style="322" customWidth="1"/>
    <col min="2" max="2" width="3.25" style="322" customWidth="1"/>
    <col min="3" max="3" width="2.375" style="422" customWidth="1"/>
    <col min="4" max="4" width="32.25" style="423" customWidth="1"/>
    <col min="5" max="5" width="4.5" style="424" customWidth="1"/>
    <col min="6" max="6" width="0.375" style="424" customWidth="1"/>
    <col min="7" max="7" width="44.375" style="322" customWidth="1"/>
    <col min="8" max="8" width="0.5" style="322" customWidth="1"/>
    <col min="9" max="10" width="0.875" style="322" customWidth="1"/>
    <col min="11" max="11" width="1.625" style="322" customWidth="1"/>
    <col min="12" max="16384" width="8.75" style="322"/>
  </cols>
  <sheetData>
    <row r="1" spans="2:8" ht="14.1" customHeight="1">
      <c r="B1" s="97" t="s">
        <v>316</v>
      </c>
      <c r="C1" s="388"/>
      <c r="D1" s="389"/>
      <c r="E1" s="390"/>
      <c r="F1" s="390"/>
      <c r="G1" s="97"/>
    </row>
    <row r="2" spans="2:8" ht="14.1" customHeight="1">
      <c r="B2" s="97" t="s">
        <v>317</v>
      </c>
      <c r="C2" s="391"/>
      <c r="D2" s="389"/>
      <c r="E2" s="390"/>
      <c r="F2" s="390"/>
      <c r="G2" s="97"/>
    </row>
    <row r="3" spans="2:8" ht="14.1" customHeight="1">
      <c r="B3" s="97" t="s">
        <v>318</v>
      </c>
      <c r="C3" s="388"/>
      <c r="D3" s="389"/>
      <c r="E3" s="390"/>
      <c r="F3" s="390"/>
      <c r="G3" s="97"/>
    </row>
    <row r="4" spans="2:8" ht="14.1" customHeight="1">
      <c r="B4" s="97"/>
      <c r="C4" s="388"/>
      <c r="D4" s="389"/>
      <c r="E4" s="390"/>
      <c r="F4" s="390"/>
      <c r="G4" s="97"/>
    </row>
    <row r="5" spans="2:8" ht="14.1" customHeight="1">
      <c r="B5" s="97"/>
      <c r="C5" s="388"/>
      <c r="D5" s="389"/>
      <c r="E5" s="390"/>
      <c r="F5" s="390"/>
      <c r="G5" s="392"/>
    </row>
    <row r="6" spans="2:8" ht="33.950000000000003" customHeight="1">
      <c r="B6" s="393"/>
      <c r="C6" s="496" t="s">
        <v>319</v>
      </c>
      <c r="D6" s="497"/>
      <c r="E6" s="394"/>
      <c r="F6" s="395"/>
      <c r="G6" s="396" t="s">
        <v>320</v>
      </c>
    </row>
    <row r="7" spans="2:8" ht="51" customHeight="1">
      <c r="B7" s="498" t="s">
        <v>321</v>
      </c>
      <c r="C7" s="397" t="s">
        <v>322</v>
      </c>
      <c r="D7" s="398" t="s">
        <v>323</v>
      </c>
      <c r="E7" s="399">
        <v>39</v>
      </c>
      <c r="F7" s="400"/>
      <c r="G7" s="401" t="s">
        <v>324</v>
      </c>
      <c r="H7" s="402"/>
    </row>
    <row r="8" spans="2:8" ht="51" customHeight="1">
      <c r="B8" s="499"/>
      <c r="C8" s="403"/>
      <c r="D8" s="404"/>
      <c r="E8" s="405">
        <v>41</v>
      </c>
      <c r="F8" s="406"/>
      <c r="G8" s="407" t="s">
        <v>325</v>
      </c>
      <c r="H8" s="402"/>
    </row>
    <row r="9" spans="2:8" ht="51" customHeight="1">
      <c r="B9" s="499"/>
      <c r="C9" s="397" t="s">
        <v>326</v>
      </c>
      <c r="D9" s="398" t="s">
        <v>327</v>
      </c>
      <c r="E9" s="399">
        <v>72</v>
      </c>
      <c r="F9" s="400"/>
      <c r="G9" s="401" t="s">
        <v>328</v>
      </c>
      <c r="H9" s="402"/>
    </row>
    <row r="10" spans="2:8" ht="51" customHeight="1">
      <c r="B10" s="499"/>
      <c r="C10" s="408"/>
      <c r="D10" s="409"/>
      <c r="E10" s="410">
        <v>73</v>
      </c>
      <c r="F10" s="411"/>
      <c r="G10" s="412" t="s">
        <v>329</v>
      </c>
      <c r="H10" s="402"/>
    </row>
    <row r="11" spans="2:8" ht="51" customHeight="1">
      <c r="B11" s="498" t="s">
        <v>330</v>
      </c>
      <c r="C11" s="413" t="s">
        <v>331</v>
      </c>
      <c r="D11" s="414" t="s">
        <v>332</v>
      </c>
      <c r="E11" s="413">
        <v>76</v>
      </c>
      <c r="F11" s="415"/>
      <c r="G11" s="416" t="s">
        <v>333</v>
      </c>
      <c r="H11" s="402"/>
    </row>
    <row r="12" spans="2:8" ht="51" customHeight="1">
      <c r="B12" s="499"/>
      <c r="C12" s="397" t="s">
        <v>334</v>
      </c>
      <c r="D12" s="417" t="s">
        <v>335</v>
      </c>
      <c r="E12" s="408">
        <v>80</v>
      </c>
      <c r="F12" s="418"/>
      <c r="G12" s="419" t="s">
        <v>336</v>
      </c>
      <c r="H12" s="402"/>
    </row>
    <row r="13" spans="2:8" ht="51" customHeight="1">
      <c r="B13" s="499"/>
      <c r="C13" s="397" t="s">
        <v>337</v>
      </c>
      <c r="D13" s="398" t="s">
        <v>338</v>
      </c>
      <c r="E13" s="399">
        <v>83</v>
      </c>
      <c r="F13" s="400"/>
      <c r="G13" s="401" t="s">
        <v>339</v>
      </c>
      <c r="H13" s="402"/>
    </row>
    <row r="14" spans="2:8" ht="51" customHeight="1">
      <c r="B14" s="500"/>
      <c r="C14" s="408"/>
      <c r="D14" s="420"/>
      <c r="E14" s="410">
        <v>85</v>
      </c>
      <c r="F14" s="411"/>
      <c r="G14" s="412" t="s">
        <v>340</v>
      </c>
      <c r="H14" s="402"/>
    </row>
    <row r="36" spans="2:2" s="365" customFormat="1" ht="12">
      <c r="B36" s="421"/>
    </row>
  </sheetData>
  <mergeCells count="3">
    <mergeCell ref="C6:D6"/>
    <mergeCell ref="B7:B10"/>
    <mergeCell ref="B11:B14"/>
  </mergeCells>
  <phoneticPr fontId="5"/>
  <pageMargins left="0.31496062992125984" right="0.19685039370078741" top="0.55118110236220474" bottom="0.35433070866141736" header="0.19685039370078741" footer="0.19685039370078741"/>
  <pageSetup paperSize="9" scale="98" orientation="portrait" r:id="rId1"/>
  <headerFooter scaleWithDoc="0">
    <oddHeader>&amp;R&amp;"UD デジタル 教科書体 N-B,太字"章末注</oddHeader>
    <oddFooter xml:space="preserve">&amp;L&amp;"BIZ UD明朝 Medium,標準"&amp;9大阪市経済戦略局&amp;C&amp;"BIZ UD明朝 Medium,標準"&amp;12- 章末注 2 -&amp;R&amp;"BIZ UD明朝 Medium,標準"&amp;9大阪の経済'26 </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C5E16F-8B31-4555-89E6-9B9429619CF8}">
  <dimension ref="A1:N106"/>
  <sheetViews>
    <sheetView showRuler="0" zoomScaleNormal="100" zoomScalePageLayoutView="90" workbookViewId="0"/>
  </sheetViews>
  <sheetFormatPr defaultColWidth="8.625" defaultRowHeight="12"/>
  <cols>
    <col min="1" max="1" width="0.875" style="1" customWidth="1"/>
    <col min="2" max="2" width="8.625" style="1" customWidth="1"/>
    <col min="3" max="3" width="22.375" style="1" customWidth="1"/>
    <col min="4" max="6" width="16.625" style="1" customWidth="1"/>
    <col min="7" max="7" width="7.125" style="1" customWidth="1"/>
    <col min="8" max="8" width="1.625" style="3" customWidth="1"/>
    <col min="9" max="10" width="0.875" style="3" customWidth="1"/>
    <col min="11" max="12" width="1.625" style="3" customWidth="1"/>
    <col min="13" max="14" width="8.625" style="3"/>
    <col min="15" max="16384" width="8.625" style="1"/>
  </cols>
  <sheetData>
    <row r="1" spans="1:14" ht="15.75">
      <c r="B1" s="2" t="s">
        <v>152</v>
      </c>
    </row>
    <row r="2" spans="1:14" ht="15" customHeight="1"/>
    <row r="3" spans="1:14" ht="15" customHeight="1">
      <c r="B3" s="100"/>
      <c r="C3" s="100"/>
      <c r="D3" s="7"/>
      <c r="E3" s="7"/>
      <c r="F3" s="7"/>
      <c r="G3" s="7"/>
      <c r="H3" s="101"/>
      <c r="I3" s="101"/>
      <c r="M3" s="1"/>
      <c r="N3" s="1"/>
    </row>
    <row r="4" spans="1:14" ht="15" customHeight="1">
      <c r="B4" s="100"/>
      <c r="C4" s="100"/>
      <c r="D4" s="7"/>
      <c r="E4" s="7"/>
      <c r="F4" s="7"/>
      <c r="G4" s="7"/>
      <c r="H4" s="101"/>
      <c r="I4" s="101"/>
      <c r="M4" s="1"/>
      <c r="N4" s="1"/>
    </row>
    <row r="5" spans="1:14" ht="15" customHeight="1">
      <c r="B5" s="100"/>
      <c r="C5" s="100"/>
      <c r="D5" s="7"/>
      <c r="E5" s="7"/>
      <c r="F5" s="7"/>
      <c r="G5" s="7"/>
      <c r="H5" s="101"/>
      <c r="I5" s="101"/>
      <c r="M5" s="1"/>
      <c r="N5" s="1"/>
    </row>
    <row r="6" spans="1:14" ht="14.25">
      <c r="B6" s="162"/>
      <c r="C6" s="100"/>
      <c r="D6" s="7"/>
      <c r="E6" s="7"/>
      <c r="F6" s="7"/>
      <c r="G6" s="7"/>
      <c r="H6" s="101"/>
      <c r="I6" s="101"/>
      <c r="M6" s="1"/>
      <c r="N6" s="1"/>
    </row>
    <row r="7" spans="1:14" ht="27">
      <c r="A7" s="5"/>
      <c r="B7" s="5"/>
      <c r="C7" s="152" t="s">
        <v>68</v>
      </c>
      <c r="D7" s="175" t="s">
        <v>153</v>
      </c>
      <c r="E7" s="175" t="s">
        <v>154</v>
      </c>
      <c r="F7" s="175" t="s">
        <v>155</v>
      </c>
      <c r="G7" s="5"/>
      <c r="H7" s="176"/>
      <c r="I7" s="176"/>
      <c r="J7" s="176"/>
      <c r="K7" s="176"/>
      <c r="L7" s="176"/>
      <c r="M7" s="1"/>
      <c r="N7" s="1"/>
    </row>
    <row r="8" spans="1:14" s="100" customFormat="1" ht="14.1" customHeight="1" thickBot="1">
      <c r="A8" s="9"/>
      <c r="B8" s="9"/>
      <c r="C8" s="104" t="s">
        <v>9</v>
      </c>
      <c r="D8" s="105">
        <v>2791907</v>
      </c>
      <c r="E8" s="177">
        <v>225.34</v>
      </c>
      <c r="F8" s="105">
        <v>12389.753261737818</v>
      </c>
      <c r="G8" s="9"/>
      <c r="H8" s="22"/>
      <c r="I8" s="22"/>
      <c r="J8" s="22"/>
      <c r="K8" s="22"/>
      <c r="L8" s="22"/>
    </row>
    <row r="9" spans="1:14" s="9" customFormat="1" ht="14.1" customHeight="1" thickTop="1">
      <c r="C9" s="16" t="s">
        <v>10</v>
      </c>
      <c r="D9" s="17">
        <v>147556</v>
      </c>
      <c r="E9" s="178">
        <v>10.34</v>
      </c>
      <c r="F9" s="17">
        <v>14270.406189555126</v>
      </c>
      <c r="H9" s="22"/>
      <c r="I9" s="22"/>
      <c r="J9" s="22"/>
      <c r="K9" s="22"/>
      <c r="L9" s="22"/>
    </row>
    <row r="10" spans="1:14" s="9" customFormat="1" ht="14.1" customHeight="1">
      <c r="C10" s="107" t="s">
        <v>11</v>
      </c>
      <c r="D10" s="108">
        <v>109249</v>
      </c>
      <c r="E10" s="179">
        <v>6.08</v>
      </c>
      <c r="F10" s="108">
        <v>17968.58552631579</v>
      </c>
      <c r="H10" s="22"/>
      <c r="I10" s="22"/>
      <c r="J10" s="22"/>
      <c r="K10" s="22"/>
      <c r="L10" s="22"/>
    </row>
    <row r="11" spans="1:14" s="9" customFormat="1" ht="14.1" customHeight="1">
      <c r="C11" s="107" t="s">
        <v>12</v>
      </c>
      <c r="D11" s="108">
        <v>83255</v>
      </c>
      <c r="E11" s="179">
        <v>4.67</v>
      </c>
      <c r="F11" s="108">
        <v>17827.623126338331</v>
      </c>
      <c r="H11" s="22"/>
      <c r="I11" s="22"/>
      <c r="J11" s="22"/>
      <c r="K11" s="22"/>
      <c r="L11" s="22"/>
    </row>
    <row r="12" spans="1:14" s="9" customFormat="1" ht="14.1" customHeight="1">
      <c r="C12" s="107" t="s">
        <v>13</v>
      </c>
      <c r="D12" s="108">
        <v>63613</v>
      </c>
      <c r="E12" s="179">
        <v>19.3</v>
      </c>
      <c r="F12" s="108">
        <v>3296.0103626943005</v>
      </c>
      <c r="H12" s="22"/>
      <c r="I12" s="22"/>
      <c r="J12" s="22"/>
      <c r="K12" s="22"/>
      <c r="L12" s="22"/>
    </row>
    <row r="13" spans="1:14" s="9" customFormat="1" ht="14.1" customHeight="1">
      <c r="C13" s="107" t="s">
        <v>14</v>
      </c>
      <c r="D13" s="108">
        <v>117165</v>
      </c>
      <c r="E13" s="179">
        <v>8.8699999999999992</v>
      </c>
      <c r="F13" s="108">
        <v>13209.131905298762</v>
      </c>
      <c r="H13" s="22"/>
      <c r="I13" s="22"/>
      <c r="J13" s="22"/>
      <c r="K13" s="22"/>
      <c r="L13" s="22"/>
    </row>
    <row r="14" spans="1:14" s="9" customFormat="1" ht="14.1" customHeight="1">
      <c r="C14" s="107" t="s">
        <v>15</v>
      </c>
      <c r="D14" s="108">
        <v>113260</v>
      </c>
      <c r="E14" s="179">
        <v>5.21</v>
      </c>
      <c r="F14" s="108">
        <v>21738.963531669866</v>
      </c>
      <c r="H14" s="22"/>
      <c r="I14" s="22"/>
      <c r="J14" s="22"/>
      <c r="K14" s="22"/>
      <c r="L14" s="22"/>
    </row>
    <row r="15" spans="1:14" s="9" customFormat="1" ht="14.1" customHeight="1">
      <c r="C15" s="107" t="s">
        <v>16</v>
      </c>
      <c r="D15" s="108">
        <v>80319</v>
      </c>
      <c r="E15" s="179">
        <v>7.86</v>
      </c>
      <c r="F15" s="108">
        <v>10218.702290076335</v>
      </c>
      <c r="H15" s="22"/>
      <c r="I15" s="22"/>
      <c r="J15" s="22"/>
      <c r="K15" s="22"/>
      <c r="L15" s="22"/>
    </row>
    <row r="16" spans="1:14" s="9" customFormat="1" ht="14.1" customHeight="1">
      <c r="C16" s="107" t="s">
        <v>17</v>
      </c>
      <c r="D16" s="108">
        <v>59603</v>
      </c>
      <c r="E16" s="179">
        <v>9.43</v>
      </c>
      <c r="F16" s="108">
        <v>6320.5726405090136</v>
      </c>
      <c r="H16" s="22"/>
      <c r="I16" s="22"/>
      <c r="J16" s="22"/>
      <c r="K16" s="22"/>
      <c r="L16" s="22"/>
    </row>
    <row r="17" spans="2:12" s="9" customFormat="1" ht="14.1" customHeight="1">
      <c r="C17" s="107" t="s">
        <v>18</v>
      </c>
      <c r="D17" s="108">
        <v>87268</v>
      </c>
      <c r="E17" s="179">
        <v>4.84</v>
      </c>
      <c r="F17" s="108">
        <v>18030.578512396696</v>
      </c>
      <c r="H17" s="22"/>
      <c r="I17" s="22"/>
      <c r="J17" s="22"/>
      <c r="K17" s="22"/>
      <c r="L17" s="22"/>
    </row>
    <row r="18" spans="2:12" s="9" customFormat="1" ht="14.1" customHeight="1">
      <c r="C18" s="107" t="s">
        <v>19</v>
      </c>
      <c r="D18" s="108">
        <v>84573</v>
      </c>
      <c r="E18" s="179">
        <v>4.3899999999999997</v>
      </c>
      <c r="F18" s="108">
        <v>19264.920273348522</v>
      </c>
      <c r="H18" s="22"/>
      <c r="I18" s="22"/>
      <c r="J18" s="22"/>
      <c r="K18" s="22"/>
      <c r="L18" s="22"/>
    </row>
    <row r="19" spans="2:12" s="9" customFormat="1" ht="14.1" customHeight="1">
      <c r="C19" s="107" t="s">
        <v>20</v>
      </c>
      <c r="D19" s="108">
        <v>96487</v>
      </c>
      <c r="E19" s="179">
        <v>14.21</v>
      </c>
      <c r="F19" s="108">
        <v>6790.0774102744545</v>
      </c>
      <c r="H19" s="22"/>
      <c r="I19" s="22"/>
      <c r="J19" s="22"/>
      <c r="K19" s="22"/>
      <c r="L19" s="22"/>
    </row>
    <row r="20" spans="2:12" s="9" customFormat="1" ht="14.1" customHeight="1">
      <c r="C20" s="107" t="s">
        <v>21</v>
      </c>
      <c r="D20" s="108">
        <v>187536</v>
      </c>
      <c r="E20" s="179">
        <v>12.64</v>
      </c>
      <c r="F20" s="108">
        <v>14836.708860759492</v>
      </c>
      <c r="H20" s="22"/>
      <c r="I20" s="22"/>
      <c r="J20" s="22"/>
      <c r="K20" s="22"/>
      <c r="L20" s="22"/>
    </row>
    <row r="21" spans="2:12" s="9" customFormat="1" ht="14.1" customHeight="1">
      <c r="C21" s="107" t="s">
        <v>22</v>
      </c>
      <c r="D21" s="108">
        <v>176536</v>
      </c>
      <c r="E21" s="179">
        <v>13.27</v>
      </c>
      <c r="F21" s="108">
        <v>13303.391107761869</v>
      </c>
      <c r="H21" s="22"/>
      <c r="I21" s="22"/>
      <c r="J21" s="22"/>
      <c r="K21" s="22"/>
      <c r="L21" s="22"/>
    </row>
    <row r="22" spans="2:12" s="9" customFormat="1" ht="14.1" customHeight="1">
      <c r="C22" s="107" t="s">
        <v>23</v>
      </c>
      <c r="D22" s="108">
        <v>87220</v>
      </c>
      <c r="E22" s="179">
        <v>4.54</v>
      </c>
      <c r="F22" s="108">
        <v>19211.453744493392</v>
      </c>
      <c r="H22" s="22"/>
      <c r="I22" s="22"/>
      <c r="J22" s="22"/>
      <c r="K22" s="22"/>
      <c r="L22" s="22"/>
    </row>
    <row r="23" spans="2:12" s="9" customFormat="1" ht="14.1" customHeight="1">
      <c r="C23" s="107" t="s">
        <v>24</v>
      </c>
      <c r="D23" s="108">
        <v>127282</v>
      </c>
      <c r="E23" s="179">
        <v>8.3699999999999992</v>
      </c>
      <c r="F23" s="108">
        <v>15206.929510155318</v>
      </c>
      <c r="H23" s="22"/>
      <c r="I23" s="22"/>
      <c r="J23" s="22"/>
      <c r="K23" s="22"/>
      <c r="L23" s="22"/>
    </row>
    <row r="24" spans="2:12" s="9" customFormat="1" ht="14.1" customHeight="1">
      <c r="C24" s="107" t="s">
        <v>25</v>
      </c>
      <c r="D24" s="108">
        <v>89992</v>
      </c>
      <c r="E24" s="179">
        <v>6.32</v>
      </c>
      <c r="F24" s="108">
        <v>14239.240506329113</v>
      </c>
      <c r="H24" s="22"/>
      <c r="I24" s="22"/>
      <c r="J24" s="22"/>
      <c r="K24" s="22"/>
      <c r="L24" s="22"/>
    </row>
    <row r="25" spans="2:12" s="9" customFormat="1" ht="14.1" customHeight="1">
      <c r="C25" s="107" t="s">
        <v>26</v>
      </c>
      <c r="D25" s="108">
        <v>167970</v>
      </c>
      <c r="E25" s="179">
        <v>8.3800000000000008</v>
      </c>
      <c r="F25" s="108">
        <v>20044.152744630072</v>
      </c>
      <c r="H25" s="22"/>
      <c r="I25" s="22"/>
      <c r="J25" s="22"/>
      <c r="K25" s="22"/>
      <c r="L25" s="22"/>
    </row>
    <row r="26" spans="2:12" s="9" customFormat="1" ht="14.1" customHeight="1">
      <c r="C26" s="107" t="s">
        <v>27</v>
      </c>
      <c r="D26" s="108">
        <v>111266</v>
      </c>
      <c r="E26" s="179">
        <v>8.17</v>
      </c>
      <c r="F26" s="108">
        <v>13618.849449204406</v>
      </c>
      <c r="H26" s="22"/>
      <c r="I26" s="22"/>
      <c r="J26" s="22"/>
      <c r="K26" s="22"/>
      <c r="L26" s="22"/>
    </row>
    <row r="27" spans="2:12" s="9" customFormat="1" ht="14.1" customHeight="1">
      <c r="C27" s="107" t="s">
        <v>28</v>
      </c>
      <c r="D27" s="108">
        <v>112159</v>
      </c>
      <c r="E27" s="179">
        <v>5.98</v>
      </c>
      <c r="F27" s="108">
        <v>18755.685618729094</v>
      </c>
      <c r="H27" s="22"/>
      <c r="I27" s="22"/>
      <c r="J27" s="22"/>
      <c r="K27" s="22"/>
      <c r="L27" s="22"/>
    </row>
    <row r="28" spans="2:12" s="9" customFormat="1" ht="14.1" customHeight="1">
      <c r="C28" s="107" t="s">
        <v>29</v>
      </c>
      <c r="D28" s="108">
        <v>116699</v>
      </c>
      <c r="E28" s="179">
        <v>20.68</v>
      </c>
      <c r="F28" s="108">
        <v>5643.0851063829787</v>
      </c>
      <c r="H28" s="22"/>
      <c r="I28" s="22"/>
      <c r="J28" s="22"/>
      <c r="K28" s="22"/>
      <c r="L28" s="22"/>
    </row>
    <row r="29" spans="2:12" s="9" customFormat="1" ht="14.1" customHeight="1">
      <c r="C29" s="107" t="s">
        <v>30</v>
      </c>
      <c r="D29" s="108">
        <v>152498</v>
      </c>
      <c r="E29" s="179">
        <v>9.4</v>
      </c>
      <c r="F29" s="108">
        <v>16223.191489361701</v>
      </c>
      <c r="H29" s="22"/>
      <c r="I29" s="22"/>
      <c r="J29" s="22"/>
      <c r="K29" s="22"/>
      <c r="L29" s="22"/>
    </row>
    <row r="30" spans="2:12" s="9" customFormat="1" ht="14.1" customHeight="1">
      <c r="C30" s="107" t="s">
        <v>31</v>
      </c>
      <c r="D30" s="108">
        <v>129058</v>
      </c>
      <c r="E30" s="179">
        <v>9.75</v>
      </c>
      <c r="F30" s="108">
        <v>13236.717948717949</v>
      </c>
      <c r="H30" s="22"/>
      <c r="I30" s="22"/>
      <c r="J30" s="22"/>
      <c r="K30" s="22"/>
      <c r="L30" s="22"/>
    </row>
    <row r="31" spans="2:12" s="9" customFormat="1" ht="14.1" customHeight="1">
      <c r="C31" s="107" t="s">
        <v>32</v>
      </c>
      <c r="D31" s="108">
        <v>185396</v>
      </c>
      <c r="E31" s="179">
        <v>15.28</v>
      </c>
      <c r="F31" s="108">
        <v>12133.246073298429</v>
      </c>
      <c r="H31" s="22"/>
      <c r="I31" s="22"/>
      <c r="J31" s="22"/>
      <c r="K31" s="22"/>
      <c r="L31" s="22"/>
    </row>
    <row r="32" spans="2:12" s="9" customFormat="1" ht="14.1" customHeight="1">
      <c r="B32" s="25"/>
      <c r="C32" s="107" t="s">
        <v>33</v>
      </c>
      <c r="D32" s="108">
        <v>105947</v>
      </c>
      <c r="E32" s="179">
        <v>7.37</v>
      </c>
      <c r="F32" s="108">
        <v>14375.440976933514</v>
      </c>
      <c r="H32" s="22"/>
      <c r="I32" s="22"/>
      <c r="J32" s="22"/>
      <c r="K32" s="22"/>
      <c r="L32" s="22"/>
    </row>
    <row r="33" spans="2:14" s="9" customFormat="1" ht="14.1" customHeight="1">
      <c r="B33" s="22" t="s">
        <v>36</v>
      </c>
      <c r="C33" s="22" t="s">
        <v>156</v>
      </c>
      <c r="D33" s="22"/>
      <c r="E33" s="22"/>
      <c r="F33" s="22"/>
      <c r="G33" s="157" t="s">
        <v>143</v>
      </c>
      <c r="H33" s="22"/>
      <c r="I33" s="22"/>
      <c r="J33" s="22"/>
      <c r="K33" s="22"/>
      <c r="L33" s="22"/>
    </row>
    <row r="34" spans="2:14" s="9" customFormat="1" ht="14.1" customHeight="1">
      <c r="G34" s="174"/>
      <c r="H34" s="22"/>
      <c r="I34" s="22"/>
      <c r="J34" s="22"/>
      <c r="K34" s="22"/>
      <c r="L34" s="22"/>
    </row>
    <row r="35" spans="2:14" ht="14.1" customHeight="1">
      <c r="D35" s="9"/>
      <c r="E35" s="9"/>
      <c r="F35" s="153"/>
      <c r="M35" s="1"/>
      <c r="N35" s="1"/>
    </row>
    <row r="36" spans="2:14" ht="15" customHeight="1">
      <c r="M36" s="1"/>
      <c r="N36" s="1"/>
    </row>
    <row r="37" spans="2:14" ht="15" customHeight="1"/>
    <row r="38" spans="2:14" ht="15" customHeight="1"/>
    <row r="39" spans="2:14" ht="15" customHeight="1"/>
    <row r="40" spans="2:14" ht="15" customHeight="1"/>
    <row r="41" spans="2:14" ht="15" customHeight="1"/>
    <row r="42" spans="2:14" ht="15" customHeight="1"/>
    <row r="43" spans="2:14" ht="15" customHeight="1"/>
    <row r="44" spans="2:14" ht="15" customHeight="1"/>
    <row r="45" spans="2:14" ht="15" customHeight="1"/>
    <row r="46" spans="2:14" ht="15" customHeight="1"/>
    <row r="47" spans="2:14" ht="15" customHeight="1"/>
    <row r="48" spans="2:14" ht="15" customHeight="1"/>
    <row r="49" s="3" customFormat="1" ht="15" customHeight="1"/>
    <row r="50" s="3" customFormat="1" ht="15" customHeight="1"/>
    <row r="51" s="3" customFormat="1" ht="15" customHeight="1"/>
    <row r="52" s="3" customFormat="1" ht="15" customHeight="1"/>
    <row r="53" s="3" customFormat="1" ht="15" customHeight="1"/>
    <row r="54" s="3" customFormat="1" ht="15" customHeight="1"/>
    <row r="55" s="3" customFormat="1" ht="12.75" customHeight="1"/>
    <row r="56" s="3" customFormat="1"/>
    <row r="57" s="3" customFormat="1"/>
    <row r="58" s="3" customFormat="1"/>
    <row r="59" s="3" customFormat="1"/>
    <row r="60" s="3" customFormat="1"/>
    <row r="61" s="3" customFormat="1"/>
    <row r="62" s="3" customFormat="1"/>
    <row r="63" s="3" customFormat="1"/>
    <row r="64" s="3" customFormat="1"/>
    <row r="65" s="3" customFormat="1"/>
    <row r="66" s="3" customFormat="1"/>
    <row r="67" s="3" customFormat="1"/>
    <row r="68" s="3" customFormat="1"/>
    <row r="69" s="3" customFormat="1"/>
    <row r="70" s="3" customFormat="1"/>
    <row r="71" s="3" customFormat="1"/>
    <row r="72" s="3" customFormat="1"/>
    <row r="73" s="3" customFormat="1"/>
    <row r="74" s="3" customFormat="1"/>
    <row r="75" s="3" customFormat="1"/>
    <row r="76" s="3" customFormat="1"/>
    <row r="77" s="3" customFormat="1"/>
    <row r="78" s="3" customFormat="1"/>
    <row r="79" s="3" customFormat="1"/>
    <row r="80" s="3" customFormat="1"/>
    <row r="82" s="3" customFormat="1"/>
    <row r="83" s="3" customFormat="1"/>
    <row r="84" s="3" customFormat="1"/>
    <row r="85" s="3" customFormat="1"/>
    <row r="86" s="3" customFormat="1"/>
    <row r="87" s="3" customFormat="1"/>
    <row r="88" s="3" customFormat="1"/>
    <row r="89" s="3" customFormat="1"/>
    <row r="90" s="3" customFormat="1"/>
    <row r="91" s="3" customFormat="1"/>
    <row r="92" s="3" customFormat="1"/>
    <row r="93" s="3" customFormat="1"/>
    <row r="94" s="3" customFormat="1"/>
    <row r="95" s="3" customFormat="1"/>
    <row r="96" s="3" customFormat="1"/>
    <row r="97" s="3" customFormat="1"/>
    <row r="98" s="3" customFormat="1"/>
    <row r="99" s="3" customFormat="1"/>
    <row r="100" s="3" customFormat="1"/>
    <row r="101" s="3" customFormat="1"/>
    <row r="102" s="3" customFormat="1"/>
    <row r="103" s="3" customFormat="1"/>
    <row r="104" s="3" customFormat="1"/>
    <row r="105" s="3" customFormat="1"/>
    <row r="106" s="3" customFormat="1"/>
  </sheetData>
  <phoneticPr fontId="5"/>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７章　大阪市区別（地域別）の経済構造</oddHeader>
    <oddFooter>&amp;L&amp;"BIZ UD明朝 Medium,標準"&amp;9大阪市経済戦略局&amp;C&amp;"BIZ UD明朝 Medium,標準"&amp;12- &amp;P -&amp;R&amp;"BIZ UD明朝 Medium,標準"&amp;9大阪の経済'26</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B20B39-8872-4AF3-B14E-FD54BCD8CF66}">
  <dimension ref="A1:L57"/>
  <sheetViews>
    <sheetView showRuler="0" zoomScale="90" zoomScaleNormal="90" zoomScalePageLayoutView="90" workbookViewId="0"/>
  </sheetViews>
  <sheetFormatPr defaultRowHeight="12"/>
  <cols>
    <col min="1" max="1" width="1.625" style="1" customWidth="1"/>
    <col min="2" max="2" width="8.625" style="1" customWidth="1"/>
    <col min="3" max="3" width="21.625" style="1" customWidth="1"/>
    <col min="4" max="6" width="16.625" style="1" customWidth="1"/>
    <col min="7" max="7" width="1.625" style="1" customWidth="1"/>
    <col min="8" max="8" width="3.5" style="1" customWidth="1"/>
    <col min="9" max="12" width="1.625" style="1" customWidth="1"/>
    <col min="13" max="16384" width="9" style="1"/>
  </cols>
  <sheetData>
    <row r="1" spans="1:12" ht="15.75">
      <c r="B1" s="2" t="s">
        <v>157</v>
      </c>
    </row>
    <row r="2" spans="1:12" ht="15" customHeight="1"/>
    <row r="3" spans="1:12" ht="15" customHeight="1"/>
    <row r="4" spans="1:12" ht="15" customHeight="1">
      <c r="A4" s="4"/>
      <c r="L4" s="160"/>
    </row>
    <row r="5" spans="1:12" ht="13.5" customHeight="1">
      <c r="A5" s="160"/>
      <c r="B5" s="160"/>
      <c r="C5" s="161"/>
      <c r="D5" s="148"/>
      <c r="E5" s="148"/>
      <c r="F5" s="148"/>
      <c r="G5" s="148"/>
      <c r="H5" s="148"/>
      <c r="I5" s="148"/>
      <c r="J5" s="148"/>
      <c r="K5" s="148"/>
      <c r="L5" s="160"/>
    </row>
    <row r="6" spans="1:12" ht="13.5" customHeight="1">
      <c r="A6" s="100"/>
      <c r="B6" s="180"/>
      <c r="C6" s="7"/>
      <c r="D6" s="7"/>
      <c r="E6" s="7"/>
      <c r="F6" s="6" t="s">
        <v>4</v>
      </c>
      <c r="G6" s="7"/>
      <c r="H6" s="7"/>
      <c r="I6" s="7"/>
      <c r="J6" s="7"/>
      <c r="K6" s="7"/>
      <c r="L6" s="148"/>
    </row>
    <row r="7" spans="1:12" ht="26.1" customHeight="1">
      <c r="A7" s="9"/>
      <c r="B7" s="9"/>
      <c r="C7" s="152" t="s">
        <v>68</v>
      </c>
      <c r="D7" s="102" t="s">
        <v>158</v>
      </c>
      <c r="E7" s="102" t="s">
        <v>159</v>
      </c>
      <c r="F7" s="102" t="s">
        <v>160</v>
      </c>
      <c r="G7" s="9"/>
      <c r="H7" s="9"/>
      <c r="I7" s="9"/>
      <c r="J7" s="9"/>
      <c r="K7" s="9"/>
      <c r="L7" s="7"/>
    </row>
    <row r="8" spans="1:12" s="9" customFormat="1" ht="25.5" customHeight="1" thickBot="1">
      <c r="A8" s="1"/>
      <c r="B8" s="1"/>
      <c r="C8" s="104" t="s">
        <v>9</v>
      </c>
      <c r="D8" s="105">
        <v>3645921</v>
      </c>
      <c r="E8" s="105">
        <v>2752412</v>
      </c>
      <c r="F8" s="181">
        <v>132.46276</v>
      </c>
      <c r="G8" s="1"/>
      <c r="H8" s="1"/>
      <c r="I8" s="1"/>
      <c r="J8" s="1"/>
      <c r="K8" s="1"/>
      <c r="L8" s="7"/>
    </row>
    <row r="9" spans="1:12" ht="12.95" customHeight="1" thickTop="1">
      <c r="C9" s="16" t="s">
        <v>10</v>
      </c>
      <c r="D9" s="17">
        <v>487123</v>
      </c>
      <c r="E9" s="17">
        <v>139376</v>
      </c>
      <c r="F9" s="18">
        <v>349.50277999999997</v>
      </c>
      <c r="L9" s="7"/>
    </row>
    <row r="10" spans="1:12" ht="12.95" customHeight="1">
      <c r="C10" s="107" t="s">
        <v>11</v>
      </c>
      <c r="D10" s="108">
        <v>99917</v>
      </c>
      <c r="E10" s="108">
        <v>107904</v>
      </c>
      <c r="F10" s="182">
        <v>92.598050000000001</v>
      </c>
      <c r="L10" s="7"/>
    </row>
    <row r="11" spans="1:12" ht="12.95" customHeight="1">
      <c r="C11" s="107" t="s">
        <v>12</v>
      </c>
      <c r="D11" s="108">
        <v>91393</v>
      </c>
      <c r="E11" s="108">
        <v>79328</v>
      </c>
      <c r="F11" s="182">
        <v>115.20901000000001</v>
      </c>
      <c r="L11" s="7"/>
    </row>
    <row r="12" spans="1:12" ht="12.95" customHeight="1">
      <c r="C12" s="107" t="s">
        <v>13</v>
      </c>
      <c r="D12" s="108">
        <v>86518</v>
      </c>
      <c r="E12" s="108">
        <v>65251</v>
      </c>
      <c r="F12" s="182">
        <v>132.5926</v>
      </c>
      <c r="L12" s="7"/>
    </row>
    <row r="13" spans="1:12" ht="12.95" customHeight="1">
      <c r="C13" s="107" t="s">
        <v>14</v>
      </c>
      <c r="D13" s="108">
        <v>535834</v>
      </c>
      <c r="E13" s="108">
        <v>103726</v>
      </c>
      <c r="F13" s="182">
        <v>516.58600999999999</v>
      </c>
      <c r="L13" s="183"/>
    </row>
    <row r="14" spans="1:12" ht="12.95" customHeight="1">
      <c r="C14" s="107" t="s">
        <v>15</v>
      </c>
      <c r="D14" s="108">
        <v>190260</v>
      </c>
      <c r="E14" s="108">
        <v>105862</v>
      </c>
      <c r="F14" s="182">
        <v>179.72454999999999</v>
      </c>
    </row>
    <row r="15" spans="1:12" ht="12.95" customHeight="1">
      <c r="C15" s="107" t="s">
        <v>16</v>
      </c>
      <c r="D15" s="108">
        <v>83295</v>
      </c>
      <c r="E15" s="108">
        <v>80948</v>
      </c>
      <c r="F15" s="182">
        <v>102.89939</v>
      </c>
    </row>
    <row r="16" spans="1:12" ht="12.95" customHeight="1">
      <c r="C16" s="107" t="s">
        <v>17</v>
      </c>
      <c r="D16" s="108">
        <v>65287</v>
      </c>
      <c r="E16" s="108">
        <v>62083</v>
      </c>
      <c r="F16" s="182">
        <v>105.16083</v>
      </c>
    </row>
    <row r="17" spans="3:12" s="3" customFormat="1" ht="12.95" customHeight="1">
      <c r="C17" s="107" t="s">
        <v>18</v>
      </c>
      <c r="D17" s="108">
        <v>126423</v>
      </c>
      <c r="E17" s="108">
        <v>82148</v>
      </c>
      <c r="F17" s="182">
        <v>153.89662999999999</v>
      </c>
      <c r="G17" s="1"/>
      <c r="H17" s="1"/>
      <c r="I17" s="1"/>
      <c r="J17" s="1"/>
      <c r="K17" s="1"/>
      <c r="L17" s="1"/>
    </row>
    <row r="18" spans="3:12" s="3" customFormat="1" ht="12.95" customHeight="1">
      <c r="C18" s="107" t="s">
        <v>19</v>
      </c>
      <c r="D18" s="108">
        <v>103633</v>
      </c>
      <c r="E18" s="108">
        <v>75504</v>
      </c>
      <c r="F18" s="182">
        <v>137.25497999999999</v>
      </c>
      <c r="G18" s="1"/>
      <c r="H18" s="1"/>
      <c r="I18" s="1"/>
      <c r="J18" s="1"/>
      <c r="K18" s="1"/>
      <c r="L18" s="1"/>
    </row>
    <row r="19" spans="3:12" s="3" customFormat="1" ht="12.95" customHeight="1">
      <c r="C19" s="107" t="s">
        <v>20</v>
      </c>
      <c r="D19" s="108">
        <v>99274</v>
      </c>
      <c r="E19" s="108">
        <v>95864</v>
      </c>
      <c r="F19" s="182">
        <v>103.55712</v>
      </c>
      <c r="G19" s="1"/>
      <c r="H19" s="1"/>
      <c r="I19" s="1"/>
      <c r="J19" s="1"/>
      <c r="K19" s="1"/>
      <c r="L19" s="1"/>
    </row>
    <row r="20" spans="3:12" s="3" customFormat="1" ht="12.95" customHeight="1">
      <c r="C20" s="107" t="s">
        <v>21</v>
      </c>
      <c r="D20" s="108">
        <v>228358</v>
      </c>
      <c r="E20" s="108">
        <v>183444</v>
      </c>
      <c r="F20" s="182">
        <v>124.48377000000001</v>
      </c>
      <c r="G20" s="1"/>
      <c r="H20" s="1"/>
      <c r="I20" s="1"/>
      <c r="J20" s="1"/>
      <c r="K20" s="1"/>
      <c r="L20" s="1"/>
    </row>
    <row r="21" spans="3:12" s="3" customFormat="1" ht="12.95" customHeight="1">
      <c r="C21" s="107" t="s">
        <v>22</v>
      </c>
      <c r="D21" s="108">
        <v>158036</v>
      </c>
      <c r="E21" s="108">
        <v>177120</v>
      </c>
      <c r="F21" s="182">
        <v>89.225380000000001</v>
      </c>
      <c r="G21" s="1"/>
      <c r="H21" s="1"/>
      <c r="I21" s="1"/>
      <c r="J21" s="1"/>
      <c r="K21" s="1"/>
      <c r="L21" s="1"/>
    </row>
    <row r="22" spans="3:12" s="3" customFormat="1" ht="12.95" customHeight="1">
      <c r="C22" s="107" t="s">
        <v>23</v>
      </c>
      <c r="D22" s="108">
        <v>76482</v>
      </c>
      <c r="E22" s="108">
        <v>84906</v>
      </c>
      <c r="F22" s="182">
        <v>90.078440000000001</v>
      </c>
      <c r="G22" s="1"/>
      <c r="H22" s="1"/>
      <c r="I22" s="1"/>
      <c r="J22" s="1"/>
      <c r="K22" s="1"/>
      <c r="L22" s="1"/>
    </row>
    <row r="23" spans="3:12" s="3" customFormat="1" ht="12.95" customHeight="1">
      <c r="C23" s="107" t="s">
        <v>24</v>
      </c>
      <c r="D23" s="108">
        <v>117253</v>
      </c>
      <c r="E23" s="108">
        <v>127309</v>
      </c>
      <c r="F23" s="182">
        <v>92.101110000000006</v>
      </c>
      <c r="G23" s="1"/>
      <c r="H23" s="1"/>
      <c r="I23" s="1"/>
      <c r="J23" s="1"/>
      <c r="K23" s="1"/>
      <c r="L23" s="1"/>
    </row>
    <row r="24" spans="3:12" s="3" customFormat="1" ht="12.95" customHeight="1">
      <c r="C24" s="107" t="s">
        <v>25</v>
      </c>
      <c r="D24" s="108">
        <v>78842</v>
      </c>
      <c r="E24" s="108">
        <v>89670</v>
      </c>
      <c r="F24" s="182">
        <v>87.924610000000001</v>
      </c>
      <c r="G24" s="1"/>
      <c r="H24" s="1"/>
      <c r="I24" s="1"/>
      <c r="J24" s="1"/>
      <c r="K24" s="1"/>
      <c r="L24" s="1"/>
    </row>
    <row r="25" spans="3:12" s="3" customFormat="1" ht="12.95" customHeight="1">
      <c r="C25" s="184" t="s">
        <v>26</v>
      </c>
      <c r="D25" s="108">
        <v>141717</v>
      </c>
      <c r="E25" s="108">
        <v>169043</v>
      </c>
      <c r="F25" s="182">
        <v>83.834879999999998</v>
      </c>
      <c r="G25" s="1"/>
      <c r="H25" s="1"/>
      <c r="I25" s="1"/>
      <c r="J25" s="1"/>
      <c r="K25" s="1"/>
      <c r="L25" s="1"/>
    </row>
    <row r="26" spans="3:12" s="3" customFormat="1" ht="12.95" customHeight="1">
      <c r="C26" s="184" t="s">
        <v>27</v>
      </c>
      <c r="D26" s="108">
        <v>94103</v>
      </c>
      <c r="E26" s="108">
        <v>112691</v>
      </c>
      <c r="F26" s="182">
        <v>83.505340000000004</v>
      </c>
      <c r="G26" s="1"/>
      <c r="H26" s="1"/>
      <c r="I26" s="1"/>
      <c r="J26" s="1"/>
      <c r="K26" s="1"/>
      <c r="L26" s="1"/>
    </row>
    <row r="27" spans="3:12" s="3" customFormat="1" ht="12.95" customHeight="1">
      <c r="C27" s="107" t="s">
        <v>28</v>
      </c>
      <c r="D27" s="108">
        <v>119223</v>
      </c>
      <c r="E27" s="108">
        <v>110995</v>
      </c>
      <c r="F27" s="182">
        <v>107.41295</v>
      </c>
      <c r="G27" s="1"/>
      <c r="H27" s="1"/>
      <c r="I27" s="1"/>
      <c r="J27" s="1"/>
      <c r="K27" s="1"/>
      <c r="L27" s="1"/>
    </row>
    <row r="28" spans="3:12" s="3" customFormat="1" ht="12.95" customHeight="1">
      <c r="C28" s="107" t="s">
        <v>29</v>
      </c>
      <c r="D28" s="108">
        <v>144533</v>
      </c>
      <c r="E28" s="108">
        <v>120072</v>
      </c>
      <c r="F28" s="182">
        <v>120.37194</v>
      </c>
      <c r="G28" s="1"/>
      <c r="H28" s="1"/>
      <c r="I28" s="1"/>
      <c r="J28" s="1"/>
      <c r="K28" s="1"/>
      <c r="L28" s="1"/>
    </row>
    <row r="29" spans="3:12" s="3" customFormat="1" ht="12.95" customHeight="1">
      <c r="C29" s="107" t="s">
        <v>30</v>
      </c>
      <c r="D29" s="108">
        <v>134308</v>
      </c>
      <c r="E29" s="108">
        <v>153056</v>
      </c>
      <c r="F29" s="182">
        <v>87.750889999999998</v>
      </c>
      <c r="G29" s="1"/>
      <c r="H29" s="1"/>
      <c r="I29" s="1"/>
      <c r="J29" s="1"/>
      <c r="K29" s="1"/>
      <c r="L29" s="1"/>
    </row>
    <row r="30" spans="3:12" s="3" customFormat="1" ht="12.95" customHeight="1">
      <c r="C30" s="107" t="s">
        <v>31</v>
      </c>
      <c r="D30" s="108">
        <v>109278</v>
      </c>
      <c r="E30" s="108">
        <v>127849</v>
      </c>
      <c r="F30" s="182">
        <v>85.474270000000004</v>
      </c>
      <c r="G30" s="1"/>
      <c r="H30" s="1"/>
      <c r="I30" s="1"/>
      <c r="J30" s="1"/>
      <c r="K30" s="1"/>
      <c r="L30" s="1"/>
    </row>
    <row r="31" spans="3:12" s="3" customFormat="1" ht="12.95" customHeight="1">
      <c r="C31" s="107" t="s">
        <v>32</v>
      </c>
      <c r="D31" s="108">
        <v>170668</v>
      </c>
      <c r="E31" s="108">
        <v>192152</v>
      </c>
      <c r="F31" s="182">
        <v>88.819270000000003</v>
      </c>
      <c r="G31" s="1"/>
      <c r="H31" s="1"/>
      <c r="I31" s="1"/>
      <c r="J31" s="1"/>
      <c r="K31" s="1"/>
      <c r="L31" s="1"/>
    </row>
    <row r="32" spans="3:12" s="3" customFormat="1" ht="12.95" customHeight="1">
      <c r="C32" s="107" t="s">
        <v>33</v>
      </c>
      <c r="D32" s="108">
        <v>104163</v>
      </c>
      <c r="E32" s="108">
        <v>106111</v>
      </c>
      <c r="F32" s="182">
        <v>98.164190000000005</v>
      </c>
      <c r="G32" s="1"/>
      <c r="H32" s="1"/>
      <c r="I32" s="1"/>
      <c r="J32" s="1"/>
      <c r="K32" s="1"/>
      <c r="L32" s="1"/>
    </row>
    <row r="33" spans="1:11" ht="12.95" customHeight="1">
      <c r="A33" s="56"/>
      <c r="B33" s="3"/>
      <c r="C33" s="185"/>
      <c r="D33" s="185"/>
      <c r="E33" s="185"/>
      <c r="F33" s="157" t="s">
        <v>161</v>
      </c>
      <c r="G33" s="3"/>
      <c r="H33" s="3"/>
      <c r="I33" s="3"/>
      <c r="J33" s="3"/>
      <c r="K33" s="3"/>
    </row>
    <row r="34" spans="1:11" s="9" customFormat="1" ht="14.1" customHeight="1">
      <c r="B34" s="22"/>
      <c r="C34" s="22" t="s">
        <v>162</v>
      </c>
      <c r="D34" s="186"/>
      <c r="E34" s="22"/>
      <c r="F34" s="22"/>
      <c r="G34" s="22"/>
      <c r="H34" s="22"/>
      <c r="I34" s="22"/>
      <c r="J34" s="22"/>
      <c r="K34" s="22"/>
    </row>
    <row r="35" spans="1:11" s="9" customFormat="1" ht="14.1" customHeight="1">
      <c r="B35" s="22"/>
      <c r="C35" s="22"/>
      <c r="D35" s="22"/>
      <c r="E35" s="22"/>
      <c r="F35" s="22"/>
      <c r="G35" s="22"/>
      <c r="H35" s="22"/>
      <c r="I35" s="22"/>
      <c r="J35" s="22"/>
      <c r="K35" s="22"/>
    </row>
    <row r="36" spans="1:11">
      <c r="B36" s="3"/>
      <c r="C36" s="3"/>
      <c r="D36" s="3"/>
      <c r="E36" s="3"/>
      <c r="F36" s="3"/>
      <c r="G36" s="3"/>
      <c r="H36" s="3"/>
      <c r="I36" s="3"/>
      <c r="J36" s="3"/>
      <c r="K36" s="3"/>
    </row>
    <row r="37" spans="1:11" ht="15" customHeight="1">
      <c r="B37" s="3"/>
      <c r="C37" s="3"/>
      <c r="D37" s="3"/>
      <c r="E37" s="3"/>
      <c r="F37" s="3"/>
      <c r="G37" s="3"/>
      <c r="H37" s="3"/>
      <c r="I37" s="3"/>
      <c r="J37" s="3"/>
      <c r="K37" s="3"/>
    </row>
    <row r="38" spans="1:11" ht="15" customHeight="1"/>
    <row r="39" spans="1:11" ht="15" customHeight="1"/>
    <row r="40" spans="1:11" ht="15" customHeight="1"/>
    <row r="41" spans="1:11" ht="15" customHeight="1"/>
    <row r="42" spans="1:11" ht="15" customHeight="1"/>
    <row r="43" spans="1:11" ht="15" customHeight="1"/>
    <row r="44" spans="1:11" ht="15" customHeight="1"/>
    <row r="45" spans="1:11" ht="15" customHeight="1"/>
    <row r="46" spans="1:11" ht="15" customHeight="1"/>
    <row r="47" spans="1:11" ht="15" customHeight="1"/>
    <row r="48" spans="1:11" ht="15" customHeight="1"/>
    <row r="49" ht="15" customHeight="1"/>
    <row r="50" ht="15" customHeight="1"/>
    <row r="51" ht="15" customHeight="1"/>
    <row r="52" ht="15" customHeight="1"/>
    <row r="53" ht="15" customHeight="1"/>
    <row r="54" ht="15" customHeight="1"/>
    <row r="55" ht="15" customHeight="1"/>
    <row r="56" ht="8.4499999999999993" customHeight="1"/>
    <row r="57" ht="15" customHeight="1"/>
  </sheetData>
  <phoneticPr fontId="5"/>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７章　大阪市区別（地域別）の経済構造</oddHeader>
    <oddFooter xml:space="preserve">&amp;L&amp;"BIZ UD明朝 Medium,標準"&amp;9大阪市経済戦略局&amp;C&amp;"BIZ UD明朝 Medium,標準"&amp;12- &amp;P -&amp;R&amp;"BIZ UD明朝 Medium,標準"&amp;9大阪の経済'26 </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943BC5-8CC4-46D0-B9B1-EF52454B0260}">
  <dimension ref="A1:T110"/>
  <sheetViews>
    <sheetView showRuler="0" zoomScaleNormal="100" zoomScaleSheetLayoutView="93" zoomScalePageLayoutView="90" workbookViewId="0"/>
  </sheetViews>
  <sheetFormatPr defaultColWidth="9" defaultRowHeight="12"/>
  <cols>
    <col min="1" max="1" width="1.625" style="1" customWidth="1"/>
    <col min="2" max="2" width="8.625" style="1" customWidth="1"/>
    <col min="3" max="5" width="10.625" style="1" customWidth="1"/>
    <col min="6" max="6" width="7" style="1" customWidth="1"/>
    <col min="7" max="9" width="10.625" style="1" customWidth="1"/>
    <col min="10" max="15" width="1.625" style="1" customWidth="1"/>
    <col min="16" max="17" width="0.875" style="1" customWidth="1"/>
    <col min="18" max="18" width="1.625" style="3" customWidth="1"/>
    <col min="19" max="16384" width="9" style="1"/>
  </cols>
  <sheetData>
    <row r="1" spans="1:20" ht="15.75">
      <c r="B1" s="2" t="s">
        <v>0</v>
      </c>
    </row>
    <row r="2" spans="1:20" ht="14.1" customHeight="1"/>
    <row r="3" spans="1:20" ht="15" customHeight="1"/>
    <row r="4" spans="1:20" ht="15" customHeight="1"/>
    <row r="5" spans="1:20" ht="15" customHeight="1"/>
    <row r="6" spans="1:20" ht="14.25">
      <c r="B6" s="4"/>
      <c r="I6" s="5"/>
    </row>
    <row r="7" spans="1:20" ht="15.75">
      <c r="B7" s="2" t="s">
        <v>1</v>
      </c>
      <c r="E7" s="6" t="s">
        <v>2</v>
      </c>
      <c r="F7" s="3"/>
      <c r="G7" s="2" t="s">
        <v>3</v>
      </c>
      <c r="H7" s="3"/>
      <c r="I7" s="6" t="s">
        <v>4</v>
      </c>
      <c r="L7" s="7"/>
      <c r="M7" s="7"/>
      <c r="S7" s="8"/>
      <c r="T7" s="8"/>
    </row>
    <row r="8" spans="1:20" ht="14.45" customHeight="1">
      <c r="A8" s="9"/>
      <c r="B8" s="9"/>
      <c r="C8" s="10" t="s">
        <v>5</v>
      </c>
      <c r="D8" s="10" t="s">
        <v>6</v>
      </c>
      <c r="E8" s="10" t="s">
        <v>7</v>
      </c>
      <c r="F8" s="11"/>
      <c r="G8" s="10" t="s">
        <v>5</v>
      </c>
      <c r="H8" s="10" t="s">
        <v>8</v>
      </c>
      <c r="I8" s="10" t="s">
        <v>7</v>
      </c>
      <c r="J8" s="9"/>
      <c r="K8" s="9"/>
      <c r="L8" s="7"/>
      <c r="M8" s="7"/>
      <c r="N8" s="9"/>
      <c r="O8" s="9"/>
      <c r="P8" s="9"/>
      <c r="S8" s="12"/>
      <c r="T8" s="12"/>
    </row>
    <row r="9" spans="1:20" ht="14.45" customHeight="1" thickBot="1">
      <c r="A9" s="9"/>
      <c r="B9" s="9"/>
      <c r="C9" s="13" t="s">
        <v>9</v>
      </c>
      <c r="D9" s="14">
        <v>177184</v>
      </c>
      <c r="E9" s="15">
        <v>100</v>
      </c>
      <c r="F9" s="9"/>
      <c r="G9" s="13" t="s">
        <v>9</v>
      </c>
      <c r="H9" s="14">
        <v>2308581</v>
      </c>
      <c r="I9" s="15">
        <v>100</v>
      </c>
      <c r="J9" s="9"/>
      <c r="K9" s="9"/>
      <c r="L9" s="7"/>
      <c r="M9" s="7"/>
      <c r="N9" s="9"/>
      <c r="O9" s="9"/>
      <c r="P9" s="9"/>
      <c r="S9" s="12"/>
      <c r="T9" s="12"/>
    </row>
    <row r="10" spans="1:20" s="9" customFormat="1" ht="14.45" customHeight="1" thickTop="1">
      <c r="C10" s="16" t="s">
        <v>10</v>
      </c>
      <c r="D10" s="17">
        <v>27534</v>
      </c>
      <c r="E10" s="18">
        <v>15.539777858045872</v>
      </c>
      <c r="G10" s="19" t="s">
        <v>10</v>
      </c>
      <c r="H10" s="20">
        <v>483501</v>
      </c>
      <c r="I10" s="21">
        <v>20.943644602463589</v>
      </c>
      <c r="L10" s="7"/>
      <c r="M10" s="7"/>
      <c r="R10" s="22"/>
      <c r="S10" s="12"/>
      <c r="T10" s="12"/>
    </row>
    <row r="11" spans="1:20" s="9" customFormat="1" ht="14.45" customHeight="1">
      <c r="C11" s="19" t="s">
        <v>11</v>
      </c>
      <c r="D11" s="20">
        <v>4697</v>
      </c>
      <c r="E11" s="21">
        <v>2.6509165613147916</v>
      </c>
      <c r="G11" s="19" t="s">
        <v>11</v>
      </c>
      <c r="H11" s="20">
        <v>45997</v>
      </c>
      <c r="I11" s="21">
        <v>1.9924360462119373</v>
      </c>
      <c r="L11" s="7"/>
      <c r="M11" s="7"/>
      <c r="R11" s="22"/>
      <c r="S11" s="12"/>
      <c r="T11" s="12"/>
    </row>
    <row r="12" spans="1:20" s="9" customFormat="1" ht="14.45" customHeight="1">
      <c r="C12" s="19" t="s">
        <v>12</v>
      </c>
      <c r="D12" s="20">
        <v>4798</v>
      </c>
      <c r="E12" s="21">
        <v>2.707919450966227</v>
      </c>
      <c r="G12" s="19" t="s">
        <v>12</v>
      </c>
      <c r="H12" s="20">
        <v>59396</v>
      </c>
      <c r="I12" s="21">
        <v>2.5728358675740641</v>
      </c>
      <c r="L12" s="7"/>
      <c r="M12" s="7"/>
      <c r="R12" s="22"/>
      <c r="S12" s="12"/>
      <c r="T12" s="12"/>
    </row>
    <row r="13" spans="1:20" s="9" customFormat="1" ht="14.45" customHeight="1">
      <c r="C13" s="19" t="s">
        <v>13</v>
      </c>
      <c r="D13" s="20">
        <v>2641</v>
      </c>
      <c r="E13" s="21">
        <v>1.4905409066281379</v>
      </c>
      <c r="G13" s="19" t="s">
        <v>13</v>
      </c>
      <c r="H13" s="20">
        <v>47534</v>
      </c>
      <c r="I13" s="21">
        <v>2.0590137404752098</v>
      </c>
      <c r="R13" s="22"/>
      <c r="S13" s="12"/>
      <c r="T13" s="12"/>
    </row>
    <row r="14" spans="1:20" s="9" customFormat="1" ht="14.45" customHeight="1">
      <c r="C14" s="19" t="s">
        <v>14</v>
      </c>
      <c r="D14" s="20">
        <v>32046</v>
      </c>
      <c r="E14" s="21">
        <v>18.086283185840706</v>
      </c>
      <c r="G14" s="19" t="s">
        <v>14</v>
      </c>
      <c r="H14" s="20">
        <v>522692</v>
      </c>
      <c r="I14" s="21">
        <v>22.641267514546815</v>
      </c>
      <c r="R14" s="22"/>
      <c r="S14" s="12"/>
      <c r="T14" s="12"/>
    </row>
    <row r="15" spans="1:20" s="9" customFormat="1" ht="14.45" customHeight="1">
      <c r="C15" s="19" t="s">
        <v>15</v>
      </c>
      <c r="D15" s="20">
        <v>11368</v>
      </c>
      <c r="E15" s="21">
        <v>6.4159292035398234</v>
      </c>
      <c r="G15" s="19" t="s">
        <v>15</v>
      </c>
      <c r="H15" s="20">
        <v>163111</v>
      </c>
      <c r="I15" s="21">
        <v>7.0654224391520168</v>
      </c>
      <c r="R15" s="22"/>
    </row>
    <row r="16" spans="1:20" s="9" customFormat="1" ht="14.45" customHeight="1">
      <c r="C16" s="19" t="s">
        <v>16</v>
      </c>
      <c r="D16" s="20">
        <v>3741</v>
      </c>
      <c r="E16" s="21">
        <v>2.11136445728734</v>
      </c>
      <c r="G16" s="19" t="s">
        <v>16</v>
      </c>
      <c r="H16" s="20">
        <v>42662</v>
      </c>
      <c r="I16" s="21">
        <v>1.8479750114897422</v>
      </c>
      <c r="R16" s="22"/>
    </row>
    <row r="17" spans="3:18" s="9" customFormat="1" ht="14.45" customHeight="1">
      <c r="C17" s="19" t="s">
        <v>17</v>
      </c>
      <c r="D17" s="20">
        <v>2991</v>
      </c>
      <c r="E17" s="21">
        <v>1.6880756727469748</v>
      </c>
      <c r="G17" s="19" t="s">
        <v>17</v>
      </c>
      <c r="H17" s="20">
        <v>29595</v>
      </c>
      <c r="I17" s="21">
        <v>1.2819563186216987</v>
      </c>
      <c r="R17" s="22"/>
    </row>
    <row r="18" spans="3:18" s="9" customFormat="1" ht="14.45" customHeight="1">
      <c r="C18" s="19" t="s">
        <v>18</v>
      </c>
      <c r="D18" s="20">
        <v>5774</v>
      </c>
      <c r="E18" s="21">
        <v>3.2587592559147551</v>
      </c>
      <c r="G18" s="19" t="s">
        <v>18</v>
      </c>
      <c r="H18" s="20">
        <v>61010</v>
      </c>
      <c r="I18" s="21">
        <v>2.6427489440483138</v>
      </c>
      <c r="R18" s="22"/>
    </row>
    <row r="19" spans="3:18" s="9" customFormat="1" ht="14.45" customHeight="1">
      <c r="C19" s="19" t="s">
        <v>19</v>
      </c>
      <c r="D19" s="20">
        <v>5224</v>
      </c>
      <c r="E19" s="21">
        <v>2.9483474805851544</v>
      </c>
      <c r="G19" s="19" t="s">
        <v>19</v>
      </c>
      <c r="H19" s="20">
        <v>71682</v>
      </c>
      <c r="I19" s="21">
        <v>3.1050242551593379</v>
      </c>
      <c r="R19" s="22"/>
    </row>
    <row r="20" spans="3:18" s="9" customFormat="1" ht="14.45" customHeight="1">
      <c r="C20" s="19" t="s">
        <v>20</v>
      </c>
      <c r="D20" s="20">
        <v>4015</v>
      </c>
      <c r="E20" s="21">
        <v>2.2660059599060864</v>
      </c>
      <c r="G20" s="19" t="s">
        <v>20</v>
      </c>
      <c r="H20" s="20">
        <v>50691</v>
      </c>
      <c r="I20" s="21">
        <v>2.1957644111252757</v>
      </c>
      <c r="R20" s="22"/>
    </row>
    <row r="21" spans="3:18" s="9" customFormat="1" ht="14.45" customHeight="1">
      <c r="C21" s="19" t="s">
        <v>21</v>
      </c>
      <c r="D21" s="20">
        <v>11928</v>
      </c>
      <c r="E21" s="21">
        <v>6.7319848293299618</v>
      </c>
      <c r="G21" s="19" t="s">
        <v>21</v>
      </c>
      <c r="H21" s="20">
        <v>159904</v>
      </c>
      <c r="I21" s="21">
        <v>6.9265059358974188</v>
      </c>
      <c r="R21" s="22"/>
    </row>
    <row r="22" spans="3:18" s="9" customFormat="1" ht="14.45" customHeight="1">
      <c r="C22" s="19" t="s">
        <v>22</v>
      </c>
      <c r="D22" s="20">
        <v>5446</v>
      </c>
      <c r="E22" s="21">
        <v>3.0736409608091027</v>
      </c>
      <c r="G22" s="19" t="s">
        <v>22</v>
      </c>
      <c r="H22" s="20">
        <v>53302</v>
      </c>
      <c r="I22" s="21">
        <v>2.3088641897338666</v>
      </c>
      <c r="R22" s="22"/>
    </row>
    <row r="23" spans="3:18" s="9" customFormat="1" ht="14.45" customHeight="1">
      <c r="C23" s="19" t="s">
        <v>23</v>
      </c>
      <c r="D23" s="20">
        <v>4643</v>
      </c>
      <c r="E23" s="21">
        <v>2.6204397688278851</v>
      </c>
      <c r="G23" s="19" t="s">
        <v>23</v>
      </c>
      <c r="H23" s="20">
        <v>40950</v>
      </c>
      <c r="I23" s="21">
        <v>1.7738169031106124</v>
      </c>
      <c r="R23" s="22"/>
    </row>
    <row r="24" spans="3:18" s="9" customFormat="1" ht="14.45" customHeight="1">
      <c r="C24" s="19" t="s">
        <v>24</v>
      </c>
      <c r="D24" s="20">
        <v>6586</v>
      </c>
      <c r="E24" s="21">
        <v>3.7170399133104568</v>
      </c>
      <c r="G24" s="19" t="s">
        <v>24</v>
      </c>
      <c r="H24" s="20">
        <v>45504</v>
      </c>
      <c r="I24" s="21">
        <v>1.9710809367312647</v>
      </c>
      <c r="R24" s="22"/>
    </row>
    <row r="25" spans="3:18" s="9" customFormat="1" ht="14.45" customHeight="1">
      <c r="C25" s="19" t="s">
        <v>25</v>
      </c>
      <c r="D25" s="20">
        <v>3139</v>
      </c>
      <c r="E25" s="21">
        <v>1.7716046595629402</v>
      </c>
      <c r="G25" s="19" t="s">
        <v>25</v>
      </c>
      <c r="H25" s="20">
        <v>25874</v>
      </c>
      <c r="I25" s="21">
        <v>1.1207750561925269</v>
      </c>
      <c r="R25" s="22"/>
    </row>
    <row r="26" spans="3:18" s="9" customFormat="1" ht="14.45" customHeight="1">
      <c r="C26" s="19" t="s">
        <v>26</v>
      </c>
      <c r="D26" s="20">
        <v>5092</v>
      </c>
      <c r="E26" s="21">
        <v>2.87384865450605</v>
      </c>
      <c r="G26" s="19" t="s">
        <v>26</v>
      </c>
      <c r="H26" s="20">
        <v>50058</v>
      </c>
      <c r="I26" s="21">
        <v>2.1683449703519173</v>
      </c>
      <c r="R26" s="22"/>
    </row>
    <row r="27" spans="3:18" s="9" customFormat="1" ht="14.45" customHeight="1">
      <c r="C27" s="19" t="s">
        <v>27</v>
      </c>
      <c r="D27" s="20">
        <v>3648</v>
      </c>
      <c r="E27" s="21">
        <v>2.0588766480043343</v>
      </c>
      <c r="G27" s="19" t="s">
        <v>27</v>
      </c>
      <c r="H27" s="20">
        <v>37748</v>
      </c>
      <c r="I27" s="21">
        <v>1.6351169831164685</v>
      </c>
      <c r="R27" s="22"/>
    </row>
    <row r="28" spans="3:18" s="9" customFormat="1" ht="14.45" customHeight="1">
      <c r="C28" s="19" t="s">
        <v>28</v>
      </c>
      <c r="D28" s="20">
        <v>5347</v>
      </c>
      <c r="E28" s="21">
        <v>3.0177668412497742</v>
      </c>
      <c r="G28" s="19" t="s">
        <v>28</v>
      </c>
      <c r="H28" s="20">
        <v>56055</v>
      </c>
      <c r="I28" s="21">
        <v>2.4281149329393252</v>
      </c>
      <c r="R28" s="22"/>
    </row>
    <row r="29" spans="3:18" s="9" customFormat="1" ht="14.45" customHeight="1">
      <c r="C29" s="19" t="s">
        <v>29</v>
      </c>
      <c r="D29" s="20">
        <v>4804</v>
      </c>
      <c r="E29" s="21">
        <v>2.7113057612425502</v>
      </c>
      <c r="G29" s="19" t="s">
        <v>29</v>
      </c>
      <c r="H29" s="20">
        <v>71996</v>
      </c>
      <c r="I29" s="21">
        <v>3.1186256839157904</v>
      </c>
      <c r="R29" s="22"/>
    </row>
    <row r="30" spans="3:18" s="9" customFormat="1" ht="14.45" customHeight="1">
      <c r="C30" s="19" t="s">
        <v>30</v>
      </c>
      <c r="D30" s="20">
        <v>4818</v>
      </c>
      <c r="E30" s="21">
        <v>2.7192071518873036</v>
      </c>
      <c r="G30" s="19" t="s">
        <v>30</v>
      </c>
      <c r="H30" s="20">
        <v>43851</v>
      </c>
      <c r="I30" s="21">
        <v>1.8994785108254812</v>
      </c>
      <c r="R30" s="22"/>
    </row>
    <row r="31" spans="3:18" s="9" customFormat="1" ht="14.45" customHeight="1">
      <c r="C31" s="19" t="s">
        <v>31</v>
      </c>
      <c r="D31" s="20">
        <v>5389</v>
      </c>
      <c r="E31" s="21">
        <v>3.0414710131840343</v>
      </c>
      <c r="G31" s="19" t="s">
        <v>31</v>
      </c>
      <c r="H31" s="20">
        <v>42910</v>
      </c>
      <c r="I31" s="21">
        <v>1.858717541208214</v>
      </c>
      <c r="R31" s="22"/>
    </row>
    <row r="32" spans="3:18" s="9" customFormat="1" ht="14.45" customHeight="1">
      <c r="C32" s="19" t="s">
        <v>32</v>
      </c>
      <c r="D32" s="20">
        <v>7305</v>
      </c>
      <c r="E32" s="21">
        <v>4.1228327614231537</v>
      </c>
      <c r="G32" s="19" t="s">
        <v>32</v>
      </c>
      <c r="H32" s="20">
        <v>64909</v>
      </c>
      <c r="I32" s="21">
        <v>2.8116405705496148</v>
      </c>
      <c r="R32" s="22"/>
    </row>
    <row r="33" spans="2:18" s="9" customFormat="1" ht="14.45" customHeight="1">
      <c r="C33" s="19" t="s">
        <v>33</v>
      </c>
      <c r="D33" s="20">
        <v>4210</v>
      </c>
      <c r="E33" s="21">
        <v>2.3760610438865815</v>
      </c>
      <c r="G33" s="19" t="s">
        <v>33</v>
      </c>
      <c r="H33" s="20">
        <v>37649</v>
      </c>
      <c r="I33" s="21">
        <v>1.6308286345594978</v>
      </c>
      <c r="R33" s="22"/>
    </row>
    <row r="34" spans="2:18" s="9" customFormat="1" ht="14.85" customHeight="1">
      <c r="B34" s="22"/>
      <c r="C34" s="22"/>
      <c r="D34" s="22"/>
      <c r="E34" s="22"/>
      <c r="F34" s="22"/>
      <c r="G34" s="22"/>
      <c r="H34" s="22"/>
      <c r="I34" s="22"/>
      <c r="J34" s="23"/>
      <c r="K34" s="22"/>
      <c r="L34" s="22"/>
      <c r="M34" s="23" t="s">
        <v>34</v>
      </c>
      <c r="N34" s="22"/>
      <c r="O34" s="22"/>
      <c r="P34" s="22"/>
      <c r="R34" s="22"/>
    </row>
    <row r="35" spans="2:18" s="9" customFormat="1" ht="14.85" customHeight="1">
      <c r="B35" s="22" t="s">
        <v>35</v>
      </c>
      <c r="C35" s="22"/>
      <c r="D35" s="22"/>
      <c r="E35" s="22"/>
      <c r="F35" s="22"/>
      <c r="G35" s="22"/>
      <c r="H35" s="22"/>
      <c r="I35" s="22"/>
      <c r="J35" s="23"/>
      <c r="K35" s="22"/>
      <c r="L35" s="22"/>
      <c r="M35" s="23"/>
      <c r="N35" s="22"/>
      <c r="O35" s="22"/>
      <c r="P35" s="22"/>
      <c r="R35" s="22"/>
    </row>
    <row r="36" spans="2:18" s="9" customFormat="1" ht="14.85" customHeight="1">
      <c r="D36" s="22"/>
      <c r="E36" s="22"/>
      <c r="F36" s="22"/>
      <c r="G36" s="22"/>
      <c r="H36" s="22"/>
      <c r="I36" s="22"/>
      <c r="J36" s="23"/>
      <c r="K36" s="22"/>
      <c r="L36" s="22"/>
      <c r="M36" s="23"/>
      <c r="N36" s="22"/>
      <c r="O36" s="22"/>
      <c r="P36" s="22"/>
      <c r="R36" s="22"/>
    </row>
    <row r="37" spans="2:18" s="9" customFormat="1" ht="14.85" customHeight="1">
      <c r="D37" s="22"/>
      <c r="E37" s="22"/>
      <c r="F37" s="22"/>
      <c r="G37" s="22"/>
      <c r="H37" s="22"/>
      <c r="I37" s="22"/>
      <c r="J37" s="23"/>
      <c r="K37" s="22"/>
      <c r="L37" s="22"/>
      <c r="M37" s="23"/>
      <c r="N37" s="22"/>
      <c r="O37" s="22"/>
      <c r="P37" s="22"/>
      <c r="R37" s="22"/>
    </row>
    <row r="38" spans="2:18" s="9" customFormat="1" ht="15" customHeight="1">
      <c r="C38" s="22"/>
      <c r="D38" s="22"/>
      <c r="E38" s="22"/>
      <c r="F38" s="22"/>
      <c r="G38" s="22"/>
      <c r="H38" s="22"/>
      <c r="I38" s="22"/>
      <c r="J38" s="23"/>
      <c r="K38" s="22"/>
      <c r="L38" s="22"/>
      <c r="M38" s="23"/>
      <c r="N38" s="22"/>
      <c r="O38" s="22"/>
      <c r="P38" s="22"/>
      <c r="R38" s="22"/>
    </row>
    <row r="39" spans="2:18" s="9" customFormat="1" ht="15" customHeight="1">
      <c r="R39" s="22"/>
    </row>
    <row r="40" spans="2:18" s="9" customFormat="1" ht="15" customHeight="1">
      <c r="B40" s="24"/>
      <c r="R40" s="22"/>
    </row>
    <row r="41" spans="2:18" s="9" customFormat="1" ht="15" customHeight="1">
      <c r="B41" s="25"/>
      <c r="G41" s="26"/>
      <c r="R41" s="22"/>
    </row>
    <row r="42" spans="2:18" s="9" customFormat="1" ht="15" customHeight="1">
      <c r="B42" s="9" t="s">
        <v>36</v>
      </c>
      <c r="R42" s="22"/>
    </row>
    <row r="43" spans="2:18" s="9" customFormat="1" ht="15" customHeight="1">
      <c r="R43" s="22"/>
    </row>
    <row r="44" spans="2:18" s="9" customFormat="1" ht="15" customHeight="1">
      <c r="R44" s="22"/>
    </row>
    <row r="45" spans="2:18" s="9" customFormat="1" ht="15" customHeight="1">
      <c r="R45" s="22"/>
    </row>
    <row r="46" spans="2:18" s="9" customFormat="1" ht="15" customHeight="1">
      <c r="R46" s="22"/>
    </row>
    <row r="47" spans="2:18" s="9" customFormat="1" ht="15" customHeight="1">
      <c r="R47" s="22"/>
    </row>
    <row r="48" spans="2:18" s="9" customFormat="1" ht="15" customHeight="1">
      <c r="R48" s="22"/>
    </row>
    <row r="49" spans="2:18" s="9" customFormat="1" ht="15" customHeight="1">
      <c r="R49" s="22"/>
    </row>
    <row r="50" spans="2:18" s="9" customFormat="1" ht="15" customHeight="1">
      <c r="R50" s="22"/>
    </row>
    <row r="51" spans="2:18" s="9" customFormat="1" ht="15" customHeight="1">
      <c r="R51" s="22"/>
    </row>
    <row r="52" spans="2:18" s="9" customFormat="1" ht="15" customHeight="1">
      <c r="R52" s="22"/>
    </row>
    <row r="53" spans="2:18" s="9" customFormat="1" ht="17.100000000000001" customHeight="1">
      <c r="R53" s="22"/>
    </row>
    <row r="54" spans="2:18" s="9" customFormat="1" ht="13.5" customHeight="1">
      <c r="R54" s="22"/>
    </row>
    <row r="55" spans="2:18" s="9" customFormat="1" ht="13.5" customHeight="1">
      <c r="R55" s="22"/>
    </row>
    <row r="56" spans="2:18" s="9" customFormat="1" ht="15" customHeight="1">
      <c r="B56" s="22"/>
      <c r="R56" s="22"/>
    </row>
    <row r="57" spans="2:18" s="9" customFormat="1" ht="15" customHeight="1">
      <c r="R57" s="22"/>
    </row>
    <row r="58" spans="2:18" s="9" customFormat="1" ht="15" customHeight="1">
      <c r="R58" s="22"/>
    </row>
    <row r="59" spans="2:18" s="9" customFormat="1">
      <c r="R59" s="22"/>
    </row>
    <row r="60" spans="2:18" s="9" customFormat="1">
      <c r="R60" s="22"/>
    </row>
    <row r="61" spans="2:18" s="9" customFormat="1">
      <c r="R61" s="22"/>
    </row>
    <row r="62" spans="2:18" s="9" customFormat="1">
      <c r="R62" s="22"/>
    </row>
    <row r="63" spans="2:18" s="9" customFormat="1">
      <c r="R63" s="22"/>
    </row>
    <row r="64" spans="2:18" s="9" customFormat="1">
      <c r="R64" s="22"/>
    </row>
    <row r="65" spans="1:19" s="9" customFormat="1">
      <c r="R65" s="22"/>
    </row>
    <row r="66" spans="1:19" s="9" customFormat="1">
      <c r="R66" s="22"/>
    </row>
    <row r="67" spans="1:19" s="22" customFormat="1"/>
    <row r="68" spans="1:19" s="22" customFormat="1">
      <c r="A68" s="3"/>
      <c r="B68" s="3"/>
      <c r="C68" s="3"/>
      <c r="D68" s="3"/>
      <c r="E68" s="3"/>
      <c r="F68" s="3"/>
      <c r="G68" s="3"/>
      <c r="H68" s="3"/>
      <c r="I68" s="3"/>
      <c r="J68" s="3"/>
      <c r="K68" s="3"/>
      <c r="L68" s="3"/>
      <c r="M68" s="3"/>
      <c r="N68" s="3"/>
      <c r="O68" s="3"/>
      <c r="P68" s="3"/>
    </row>
    <row r="69" spans="1:19" s="3" customFormat="1">
      <c r="S69" s="27"/>
    </row>
    <row r="70" spans="1:19" s="3" customFormat="1">
      <c r="S70" s="27"/>
    </row>
    <row r="71" spans="1:19" s="3" customFormat="1">
      <c r="S71" s="27"/>
    </row>
    <row r="72" spans="1:19" s="3" customFormat="1">
      <c r="S72" s="27"/>
    </row>
    <row r="73" spans="1:19" s="3" customFormat="1">
      <c r="S73" s="27"/>
    </row>
    <row r="74" spans="1:19" s="3" customFormat="1">
      <c r="S74" s="27"/>
    </row>
    <row r="75" spans="1:19" s="3" customFormat="1">
      <c r="S75" s="27"/>
    </row>
    <row r="76" spans="1:19" s="3" customFormat="1">
      <c r="S76" s="27"/>
    </row>
    <row r="77" spans="1:19" s="3" customFormat="1">
      <c r="S77" s="27"/>
    </row>
    <row r="78" spans="1:19" s="3" customFormat="1">
      <c r="S78" s="27"/>
    </row>
    <row r="79" spans="1:19" s="3" customFormat="1">
      <c r="S79" s="27"/>
    </row>
    <row r="80" spans="1:19" s="3" customFormat="1">
      <c r="S80" s="27"/>
    </row>
    <row r="81" spans="2:19" s="3" customFormat="1">
      <c r="S81" s="27"/>
    </row>
    <row r="82" spans="2:19" s="3" customFormat="1">
      <c r="S82" s="27"/>
    </row>
    <row r="83" spans="2:19" s="3" customFormat="1">
      <c r="S83" s="27"/>
    </row>
    <row r="84" spans="2:19" s="3" customFormat="1">
      <c r="S84" s="27"/>
    </row>
    <row r="85" spans="2:19" s="3" customFormat="1">
      <c r="S85" s="27"/>
    </row>
    <row r="86" spans="2:19" s="3" customFormat="1">
      <c r="S86" s="27"/>
    </row>
    <row r="87" spans="2:19" s="3" customFormat="1">
      <c r="S87" s="27"/>
    </row>
    <row r="88" spans="2:19" s="3" customFormat="1">
      <c r="S88" s="27"/>
    </row>
    <row r="89" spans="2:19" s="3" customFormat="1">
      <c r="S89" s="27"/>
    </row>
    <row r="90" spans="2:19" s="3" customFormat="1">
      <c r="S90" s="27"/>
    </row>
    <row r="91" spans="2:19" s="3" customFormat="1">
      <c r="S91" s="27"/>
    </row>
    <row r="92" spans="2:19" s="3" customFormat="1">
      <c r="S92" s="27"/>
    </row>
    <row r="93" spans="2:19" s="3" customFormat="1" ht="13.5">
      <c r="B93" s="28"/>
      <c r="S93" s="27"/>
    </row>
    <row r="94" spans="2:19" s="3" customFormat="1">
      <c r="S94" s="27"/>
    </row>
    <row r="95" spans="2:19" s="3" customFormat="1">
      <c r="B95" s="29"/>
      <c r="S95" s="27"/>
    </row>
    <row r="96" spans="2:19" s="3" customFormat="1">
      <c r="B96" s="29"/>
      <c r="S96" s="27"/>
    </row>
    <row r="97" spans="2:19" s="3" customFormat="1">
      <c r="S97" s="27"/>
    </row>
    <row r="98" spans="2:19" s="3" customFormat="1">
      <c r="S98" s="27"/>
    </row>
    <row r="99" spans="2:19" s="3" customFormat="1">
      <c r="S99" s="27"/>
    </row>
    <row r="100" spans="2:19" s="3" customFormat="1">
      <c r="S100" s="27"/>
    </row>
    <row r="101" spans="2:19" s="3" customFormat="1">
      <c r="S101" s="27"/>
    </row>
    <row r="102" spans="2:19" s="3" customFormat="1">
      <c r="S102" s="27"/>
    </row>
    <row r="103" spans="2:19">
      <c r="S103" s="27"/>
    </row>
    <row r="109" spans="2:19">
      <c r="B109" s="22"/>
      <c r="C109" s="22"/>
    </row>
    <row r="110" spans="2:19">
      <c r="B110" s="22"/>
      <c r="C110" s="22"/>
    </row>
  </sheetData>
  <phoneticPr fontId="5"/>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７章　大阪市区別（地域別）の経済構造</oddHeader>
    <oddFooter xml:space="preserve">&amp;L&amp;"BIZ UD明朝 Medium,標準"&amp;9大阪市経済戦略局&amp;C&amp;"BIZ UD明朝 Medium,標準"&amp;12- &amp;P -&amp;R&amp;"BIZ UD明朝 Medium,標準"&amp;9大阪の経済'26&amp;11 </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7DE0B1-9C81-4FAB-89DF-4381681B6598}">
  <dimension ref="A1:W75"/>
  <sheetViews>
    <sheetView showRuler="0" zoomScaleNormal="100" zoomScalePageLayoutView="90" workbookViewId="0"/>
  </sheetViews>
  <sheetFormatPr defaultColWidth="8.75" defaultRowHeight="12"/>
  <cols>
    <col min="1" max="2" width="0.875" style="189" customWidth="1"/>
    <col min="3" max="14" width="7.125" style="189" customWidth="1"/>
    <col min="15" max="16" width="1.625" style="189" customWidth="1"/>
    <col min="17" max="18" width="0.875" style="189" customWidth="1"/>
    <col min="19" max="19" width="1.625" style="189" customWidth="1"/>
    <col min="20" max="20" width="1.625" style="190" customWidth="1"/>
    <col min="21" max="21" width="10.75" style="192" customWidth="1"/>
    <col min="22" max="23" width="6.5" style="190" bestFit="1" customWidth="1"/>
    <col min="24" max="16384" width="8.75" style="189"/>
  </cols>
  <sheetData>
    <row r="1" spans="2:23" ht="15.75">
      <c r="B1" s="187" t="s">
        <v>163</v>
      </c>
      <c r="C1" s="188"/>
      <c r="U1" s="190"/>
    </row>
    <row r="2" spans="2:23" ht="5.0999999999999996" customHeight="1">
      <c r="B2" s="191"/>
    </row>
    <row r="3" spans="2:23" s="188" customFormat="1" ht="15.75">
      <c r="C3" s="193" t="s">
        <v>164</v>
      </c>
      <c r="T3" s="194"/>
      <c r="U3" s="195"/>
      <c r="V3" s="194"/>
      <c r="W3" s="194"/>
    </row>
    <row r="4" spans="2:23" s="188" customFormat="1" ht="12" customHeight="1">
      <c r="T4" s="194"/>
      <c r="U4" s="195"/>
      <c r="V4" s="194"/>
      <c r="W4" s="194"/>
    </row>
    <row r="5" spans="2:23" ht="15" customHeight="1"/>
    <row r="6" spans="2:23" ht="15" customHeight="1">
      <c r="U6" s="196"/>
    </row>
    <row r="7" spans="2:23" ht="15" customHeight="1">
      <c r="U7" s="192" t="s">
        <v>51</v>
      </c>
    </row>
    <row r="8" spans="2:23" ht="27.75" customHeight="1" thickBot="1">
      <c r="U8" s="383" t="s">
        <v>68</v>
      </c>
      <c r="V8" s="384" t="s">
        <v>165</v>
      </c>
      <c r="W8" s="384" t="s">
        <v>166</v>
      </c>
    </row>
    <row r="9" spans="2:23" ht="15" customHeight="1" thickBot="1">
      <c r="U9" s="385" t="s">
        <v>167</v>
      </c>
      <c r="V9" s="386">
        <v>2.307499010290246</v>
      </c>
      <c r="W9" s="387">
        <v>5.6943502716670231</v>
      </c>
    </row>
    <row r="10" spans="2:23" ht="15" customHeight="1">
      <c r="U10" s="197" t="s">
        <v>168</v>
      </c>
      <c r="V10" s="198">
        <v>2.0167214872560244</v>
      </c>
      <c r="W10" s="198">
        <v>5.6893628736614836</v>
      </c>
    </row>
    <row r="11" spans="2:23" ht="15" customHeight="1">
      <c r="U11" s="199" t="s">
        <v>169</v>
      </c>
      <c r="V11" s="200">
        <v>2.0350668647845467</v>
      </c>
      <c r="W11" s="200">
        <v>4.9248142644873694</v>
      </c>
    </row>
    <row r="12" spans="2:23" ht="15" customHeight="1">
      <c r="U12" s="199" t="s">
        <v>170</v>
      </c>
      <c r="V12" s="200">
        <v>1.715344376634699</v>
      </c>
      <c r="W12" s="200">
        <v>4.4594594594594597</v>
      </c>
    </row>
    <row r="13" spans="2:23" ht="15" customHeight="1">
      <c r="U13" s="199" t="s">
        <v>171</v>
      </c>
      <c r="V13" s="200">
        <v>2.6500607692207159</v>
      </c>
      <c r="W13" s="200">
        <v>4.827036422326481</v>
      </c>
    </row>
    <row r="14" spans="2:23" ht="15" customHeight="1">
      <c r="U14" s="199" t="s">
        <v>172</v>
      </c>
      <c r="V14" s="200">
        <v>1.6624126068138942</v>
      </c>
      <c r="W14" s="200">
        <v>5.0560426145821777</v>
      </c>
    </row>
    <row r="15" spans="2:23" ht="15" customHeight="1">
      <c r="U15" s="199" t="s">
        <v>173</v>
      </c>
      <c r="V15" s="200">
        <v>1.43818373232023</v>
      </c>
      <c r="W15" s="200">
        <v>5.01487618437314</v>
      </c>
    </row>
    <row r="16" spans="2:23" ht="15" customHeight="1">
      <c r="U16" s="199" t="s">
        <v>174</v>
      </c>
      <c r="V16" s="200">
        <v>2.0342650608139436</v>
      </c>
      <c r="W16" s="200">
        <v>5.5642083486903902</v>
      </c>
    </row>
    <row r="17" spans="21:23" ht="15" customHeight="1">
      <c r="U17" s="199" t="s">
        <v>175</v>
      </c>
      <c r="V17" s="200">
        <v>1.9540701250768917</v>
      </c>
      <c r="W17" s="200">
        <v>5.8868156653680535</v>
      </c>
    </row>
    <row r="18" spans="21:23" ht="15" customHeight="1">
      <c r="U18" s="199" t="s">
        <v>176</v>
      </c>
      <c r="V18" s="200">
        <v>1.8705747329389955</v>
      </c>
      <c r="W18" s="200">
        <v>4.8690738942350142</v>
      </c>
    </row>
    <row r="19" spans="21:23" ht="15" customHeight="1">
      <c r="U19" s="199" t="s">
        <v>177</v>
      </c>
      <c r="V19" s="200">
        <v>2.1588694554412968</v>
      </c>
      <c r="W19" s="200">
        <v>6.1420044368726172</v>
      </c>
    </row>
    <row r="20" spans="21:23" ht="15" customHeight="1">
      <c r="U20" s="199" t="s">
        <v>178</v>
      </c>
      <c r="V20" s="200">
        <v>1.7666076984078571</v>
      </c>
      <c r="W20" s="200">
        <v>4.776428963582017</v>
      </c>
    </row>
    <row r="21" spans="21:23" ht="15" customHeight="1">
      <c r="U21" s="199" t="s">
        <v>179</v>
      </c>
      <c r="V21" s="200">
        <v>1.3578622857315001</v>
      </c>
      <c r="W21" s="200">
        <v>5.4876836407820599</v>
      </c>
    </row>
    <row r="22" spans="21:23" ht="15" customHeight="1">
      <c r="U22" s="199" t="s">
        <v>180</v>
      </c>
      <c r="V22" s="200">
        <v>1.6148419127253721</v>
      </c>
      <c r="W22" s="200">
        <v>5.2103475307028999</v>
      </c>
    </row>
    <row r="23" spans="21:23" ht="15" customHeight="1">
      <c r="U23" s="199" t="s">
        <v>181</v>
      </c>
      <c r="V23" s="200">
        <v>1.7479091671854277</v>
      </c>
      <c r="W23" s="200">
        <v>5.2096245973962709</v>
      </c>
    </row>
    <row r="24" spans="21:23" ht="15" customHeight="1">
      <c r="U24" s="199" t="s">
        <v>182</v>
      </c>
      <c r="V24" s="200">
        <v>1.9289048473967685</v>
      </c>
      <c r="W24" s="200">
        <v>6.5723518850987439</v>
      </c>
    </row>
    <row r="25" spans="21:23" ht="15" customHeight="1">
      <c r="U25" s="199" t="s">
        <v>183</v>
      </c>
      <c r="V25" s="200">
        <v>1.7262508391298756</v>
      </c>
      <c r="W25" s="200">
        <v>5.2241726536500357</v>
      </c>
    </row>
    <row r="26" spans="21:23" ht="15" customHeight="1">
      <c r="U26" s="199" t="s">
        <v>184</v>
      </c>
      <c r="V26" s="200">
        <v>1.693841042678252</v>
      </c>
      <c r="W26" s="200">
        <v>5.1765908510094558</v>
      </c>
    </row>
    <row r="27" spans="21:23" ht="15" customHeight="1">
      <c r="U27" s="199" t="s">
        <v>185</v>
      </c>
      <c r="V27" s="200">
        <v>1.3166108458633223</v>
      </c>
      <c r="W27" s="200">
        <v>6.9299508301859909</v>
      </c>
    </row>
    <row r="28" spans="21:23" ht="15" customHeight="1">
      <c r="U28" s="199" t="s">
        <v>186</v>
      </c>
      <c r="V28" s="200">
        <v>2.4984121031013897</v>
      </c>
      <c r="W28" s="200">
        <v>5.1916062257656694</v>
      </c>
    </row>
    <row r="29" spans="21:23" ht="15" customHeight="1">
      <c r="U29" s="199" t="s">
        <v>187</v>
      </c>
      <c r="V29" s="200">
        <v>1.8558701938939892</v>
      </c>
      <c r="W29" s="200">
        <v>4.8677289754090403</v>
      </c>
    </row>
    <row r="30" spans="21:23" ht="15" customHeight="1">
      <c r="U30" s="199" t="s">
        <v>188</v>
      </c>
      <c r="V30" s="200">
        <v>1.6777522473495385</v>
      </c>
      <c r="W30" s="200">
        <v>6.19825049381223</v>
      </c>
    </row>
    <row r="31" spans="21:23" ht="15" customHeight="1">
      <c r="U31" s="199" t="s">
        <v>189</v>
      </c>
      <c r="V31" s="200">
        <v>1.4946179956798749</v>
      </c>
      <c r="W31" s="200">
        <v>5.5914759216568948</v>
      </c>
    </row>
    <row r="32" spans="21:23" ht="15" customHeight="1">
      <c r="U32" s="199" t="s">
        <v>190</v>
      </c>
      <c r="V32" s="200">
        <v>3.2222014701028763</v>
      </c>
      <c r="W32" s="200">
        <v>6.3184233619968433</v>
      </c>
    </row>
    <row r="33" spans="20:23" ht="15" customHeight="1">
      <c r="U33" s="199" t="s">
        <v>191</v>
      </c>
      <c r="V33" s="200">
        <v>3.0358766255154874</v>
      </c>
      <c r="W33" s="200">
        <v>6.151859708296552</v>
      </c>
    </row>
    <row r="34" spans="20:23" ht="15" customHeight="1">
      <c r="V34" s="201"/>
      <c r="W34" s="201"/>
    </row>
    <row r="35" spans="20:23" ht="15" customHeight="1">
      <c r="U35" s="202"/>
      <c r="V35" s="201"/>
      <c r="W35" s="201"/>
    </row>
    <row r="36" spans="20:23" ht="15" customHeight="1"/>
    <row r="37" spans="20:23" ht="15" customHeight="1"/>
    <row r="38" spans="20:23" ht="15" customHeight="1"/>
    <row r="39" spans="20:23" ht="15" customHeight="1"/>
    <row r="40" spans="20:23" ht="15" customHeight="1"/>
    <row r="41" spans="20:23" ht="15" customHeight="1">
      <c r="T41" s="189"/>
      <c r="U41" s="189"/>
      <c r="V41" s="189"/>
      <c r="W41" s="189"/>
    </row>
    <row r="42" spans="20:23" ht="15" customHeight="1">
      <c r="T42" s="189"/>
      <c r="U42" s="203"/>
      <c r="V42" s="203"/>
      <c r="W42" s="203"/>
    </row>
    <row r="43" spans="20:23" ht="15" customHeight="1">
      <c r="T43" s="189"/>
      <c r="U43" s="204"/>
      <c r="V43" s="204"/>
      <c r="W43" s="204"/>
    </row>
    <row r="44" spans="20:23" ht="15" customHeight="1">
      <c r="T44" s="189"/>
      <c r="U44" s="204"/>
      <c r="V44" s="204"/>
      <c r="W44" s="204"/>
    </row>
    <row r="45" spans="20:23" ht="15" customHeight="1">
      <c r="T45" s="189"/>
      <c r="U45" s="204"/>
      <c r="V45" s="204"/>
      <c r="W45" s="204"/>
    </row>
    <row r="46" spans="20:23" ht="15" customHeight="1">
      <c r="T46" s="189"/>
      <c r="U46" s="204"/>
      <c r="V46" s="204"/>
      <c r="W46" s="204"/>
    </row>
    <row r="47" spans="20:23" ht="15" customHeight="1">
      <c r="T47" s="189"/>
      <c r="U47" s="204"/>
      <c r="V47" s="204"/>
      <c r="W47" s="204"/>
    </row>
    <row r="48" spans="20:23" ht="15" customHeight="1">
      <c r="T48" s="189"/>
      <c r="U48" s="204"/>
      <c r="V48" s="204"/>
      <c r="W48" s="204"/>
    </row>
    <row r="49" spans="1:23" ht="15" customHeight="1">
      <c r="T49" s="189"/>
      <c r="U49" s="204"/>
      <c r="W49" s="204"/>
    </row>
    <row r="50" spans="1:23" ht="15" customHeight="1">
      <c r="T50" s="189"/>
      <c r="U50" s="204"/>
      <c r="V50" s="204"/>
      <c r="W50" s="204"/>
    </row>
    <row r="51" spans="1:23" ht="11.25" customHeight="1">
      <c r="T51" s="189"/>
      <c r="U51" s="204"/>
      <c r="V51" s="204"/>
      <c r="W51" s="204"/>
    </row>
    <row r="52" spans="1:23">
      <c r="Q52" s="23" t="s">
        <v>192</v>
      </c>
      <c r="T52" s="189"/>
      <c r="U52" s="204"/>
      <c r="V52" s="204"/>
      <c r="W52" s="204"/>
    </row>
    <row r="53" spans="1:23">
      <c r="A53" s="188"/>
      <c r="B53" s="205" t="s">
        <v>193</v>
      </c>
      <c r="D53" s="188"/>
      <c r="E53" s="188"/>
      <c r="F53" s="188"/>
      <c r="G53" s="188"/>
      <c r="H53" s="188"/>
      <c r="I53" s="188"/>
      <c r="J53" s="206"/>
      <c r="K53" s="188"/>
      <c r="L53" s="188"/>
      <c r="M53" s="188"/>
      <c r="N53" s="188"/>
      <c r="O53" s="188"/>
      <c r="P53" s="188"/>
      <c r="R53" s="188"/>
      <c r="S53" s="188"/>
      <c r="T53" s="189"/>
      <c r="V53" s="204"/>
      <c r="W53" s="204"/>
    </row>
    <row r="54" spans="1:23" s="188" customFormat="1" ht="14.1" customHeight="1">
      <c r="U54" s="203"/>
      <c r="V54" s="203"/>
      <c r="W54" s="203"/>
    </row>
    <row r="55" spans="1:23">
      <c r="U55" s="203"/>
      <c r="V55" s="203"/>
      <c r="W55" s="203"/>
    </row>
    <row r="56" spans="1:23">
      <c r="U56" s="204"/>
      <c r="V56" s="204"/>
      <c r="W56" s="204"/>
    </row>
    <row r="57" spans="1:23">
      <c r="U57" s="204"/>
      <c r="V57" s="204"/>
      <c r="W57" s="204"/>
    </row>
    <row r="58" spans="1:23">
      <c r="U58" s="204"/>
      <c r="V58" s="204"/>
      <c r="W58" s="204"/>
    </row>
    <row r="59" spans="1:23">
      <c r="U59" s="204"/>
      <c r="V59" s="204"/>
      <c r="W59" s="204"/>
    </row>
    <row r="60" spans="1:23">
      <c r="U60" s="204"/>
      <c r="V60" s="204"/>
      <c r="W60" s="204"/>
    </row>
    <row r="61" spans="1:23">
      <c r="U61" s="204"/>
      <c r="V61" s="204"/>
      <c r="W61" s="204"/>
    </row>
    <row r="62" spans="1:23">
      <c r="U62" s="204"/>
      <c r="V62" s="204"/>
      <c r="W62" s="204"/>
    </row>
    <row r="63" spans="1:23">
      <c r="U63" s="203"/>
      <c r="V63" s="203"/>
      <c r="W63" s="203"/>
    </row>
    <row r="64" spans="1:23">
      <c r="U64" s="204"/>
      <c r="V64" s="204"/>
      <c r="W64" s="204"/>
    </row>
    <row r="65" spans="21:23">
      <c r="U65" s="204"/>
      <c r="V65" s="204"/>
      <c r="W65" s="204"/>
    </row>
    <row r="66" spans="21:23">
      <c r="U66" s="204"/>
      <c r="V66" s="204"/>
      <c r="W66" s="204"/>
    </row>
    <row r="67" spans="21:23">
      <c r="U67" s="204"/>
      <c r="V67" s="204"/>
      <c r="W67" s="204"/>
    </row>
    <row r="68" spans="21:23">
      <c r="U68" s="204"/>
      <c r="V68" s="204"/>
      <c r="W68" s="204"/>
    </row>
    <row r="69" spans="21:23">
      <c r="U69" s="204"/>
      <c r="V69" s="204"/>
      <c r="W69" s="204"/>
    </row>
    <row r="70" spans="21:23">
      <c r="U70" s="204"/>
      <c r="V70" s="204"/>
      <c r="W70" s="204"/>
    </row>
    <row r="71" spans="21:23">
      <c r="U71" s="204"/>
      <c r="V71" s="204"/>
      <c r="W71" s="204"/>
    </row>
    <row r="72" spans="21:23">
      <c r="U72" s="204"/>
      <c r="V72" s="204"/>
      <c r="W72" s="204"/>
    </row>
    <row r="73" spans="21:23">
      <c r="U73" s="204"/>
      <c r="V73" s="204"/>
      <c r="W73" s="204"/>
    </row>
    <row r="74" spans="21:23">
      <c r="U74" s="204"/>
      <c r="V74" s="204"/>
      <c r="W74" s="204"/>
    </row>
    <row r="75" spans="21:23">
      <c r="U75" s="203"/>
      <c r="V75" s="203"/>
      <c r="W75" s="203"/>
    </row>
  </sheetData>
  <phoneticPr fontId="5"/>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７章　大阪市区別（地域別）の経済構造</oddHeader>
    <oddFooter xml:space="preserve">&amp;L&amp;"BIZ UD明朝 Medium,標準"&amp;9大阪市経済戦略局&amp;C&amp;"BIZ UD明朝 Medium,標準"&amp;12- &amp;P -&amp;R&amp;"BIZ UD明朝 Medium,標準"&amp;9大阪の経済'26&amp;"ＭＳ 明朝,標準" </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553289-7D60-4C02-A67B-25BF99644C72}">
  <dimension ref="A1:L81"/>
  <sheetViews>
    <sheetView showRuler="0" zoomScale="98" zoomScaleNormal="98" zoomScalePageLayoutView="90" workbookViewId="0"/>
  </sheetViews>
  <sheetFormatPr defaultColWidth="8" defaultRowHeight="12"/>
  <cols>
    <col min="1" max="1" width="0.375" style="1" customWidth="1"/>
    <col min="2" max="3" width="2.25" style="1" customWidth="1"/>
    <col min="4" max="9" width="14.25" style="1" customWidth="1"/>
    <col min="10" max="10" width="1.875" style="1" customWidth="1"/>
    <col min="11" max="11" width="0.875" style="1" customWidth="1"/>
    <col min="12" max="16384" width="8" style="1"/>
  </cols>
  <sheetData>
    <row r="1" spans="1:11" ht="18.75" customHeight="1">
      <c r="B1" s="2" t="s">
        <v>194</v>
      </c>
    </row>
    <row r="2" spans="1:11" ht="15" customHeight="1"/>
    <row r="3" spans="1:11" ht="15" customHeight="1"/>
    <row r="4" spans="1:11" ht="15" customHeight="1"/>
    <row r="5" spans="1:11" ht="15" customHeight="1">
      <c r="B5" s="4"/>
    </row>
    <row r="6" spans="1:11" ht="14.25">
      <c r="B6" s="100"/>
      <c r="C6" s="207"/>
      <c r="D6" s="7"/>
      <c r="E6" s="7"/>
      <c r="F6" s="7"/>
      <c r="G6" s="7"/>
      <c r="H6" s="7"/>
      <c r="I6" s="208" t="s">
        <v>195</v>
      </c>
      <c r="J6" s="7"/>
      <c r="K6" s="7"/>
    </row>
    <row r="7" spans="1:11" ht="12.6" customHeight="1">
      <c r="B7" s="9"/>
      <c r="C7" s="9"/>
      <c r="D7" s="152" t="s">
        <v>78</v>
      </c>
      <c r="E7" s="152" t="s">
        <v>196</v>
      </c>
      <c r="F7" s="152" t="s">
        <v>197</v>
      </c>
      <c r="G7" s="152" t="s">
        <v>198</v>
      </c>
      <c r="H7" s="152" t="s">
        <v>199</v>
      </c>
      <c r="I7" s="152" t="s">
        <v>200</v>
      </c>
      <c r="J7" s="9"/>
      <c r="K7" s="7"/>
    </row>
    <row r="8" spans="1:11" ht="12.6" customHeight="1" thickBot="1">
      <c r="B8" s="9"/>
      <c r="C8" s="9"/>
      <c r="D8" s="104" t="s">
        <v>9</v>
      </c>
      <c r="E8" s="105">
        <v>20463</v>
      </c>
      <c r="F8" s="209">
        <v>1647</v>
      </c>
      <c r="G8" s="209">
        <v>4807</v>
      </c>
      <c r="H8" s="209">
        <v>13110</v>
      </c>
      <c r="I8" s="209">
        <v>899</v>
      </c>
      <c r="J8" s="9"/>
      <c r="K8" s="7"/>
    </row>
    <row r="9" spans="1:11" ht="12.6" customHeight="1" thickTop="1">
      <c r="B9" s="9"/>
      <c r="C9" s="9"/>
      <c r="D9" s="16" t="s">
        <v>10</v>
      </c>
      <c r="E9" s="17">
        <v>5815</v>
      </c>
      <c r="F9" s="17">
        <v>168</v>
      </c>
      <c r="G9" s="17">
        <v>1388</v>
      </c>
      <c r="H9" s="17">
        <v>4049</v>
      </c>
      <c r="I9" s="17">
        <v>210</v>
      </c>
      <c r="J9" s="9"/>
      <c r="K9" s="7"/>
    </row>
    <row r="10" spans="1:11" ht="12.6" customHeight="1">
      <c r="B10" s="9"/>
      <c r="C10" s="9"/>
      <c r="D10" s="107" t="s">
        <v>11</v>
      </c>
      <c r="E10" s="108">
        <v>194</v>
      </c>
      <c r="F10" s="108">
        <v>15</v>
      </c>
      <c r="G10" s="108">
        <v>31</v>
      </c>
      <c r="H10" s="108">
        <v>134</v>
      </c>
      <c r="I10" s="108">
        <v>15</v>
      </c>
      <c r="J10" s="9"/>
      <c r="K10" s="7"/>
    </row>
    <row r="11" spans="1:11" ht="12.6" customHeight="1">
      <c r="A11" s="9"/>
      <c r="B11" s="9"/>
      <c r="C11" s="9"/>
      <c r="D11" s="107" t="s">
        <v>12</v>
      </c>
      <c r="E11" s="108">
        <v>412</v>
      </c>
      <c r="F11" s="108">
        <v>18</v>
      </c>
      <c r="G11" s="108">
        <v>178</v>
      </c>
      <c r="H11" s="108">
        <v>195</v>
      </c>
      <c r="I11" s="108">
        <v>21</v>
      </c>
      <c r="J11" s="9"/>
      <c r="K11" s="7"/>
    </row>
    <row r="12" spans="1:11" ht="12.6" customHeight="1">
      <c r="A12" s="9"/>
      <c r="B12" s="9"/>
      <c r="C12" s="9"/>
      <c r="D12" s="107" t="s">
        <v>13</v>
      </c>
      <c r="E12" s="108">
        <v>332</v>
      </c>
      <c r="F12" s="108">
        <v>156</v>
      </c>
      <c r="G12" s="108">
        <v>32</v>
      </c>
      <c r="H12" s="108">
        <v>134</v>
      </c>
      <c r="I12" s="108">
        <v>10</v>
      </c>
      <c r="J12" s="9"/>
    </row>
    <row r="13" spans="1:11" ht="12.6" customHeight="1">
      <c r="A13" s="9"/>
      <c r="B13" s="9"/>
      <c r="C13" s="9"/>
      <c r="D13" s="107" t="s">
        <v>14</v>
      </c>
      <c r="E13" s="108">
        <v>6533</v>
      </c>
      <c r="F13" s="108">
        <v>137</v>
      </c>
      <c r="G13" s="108">
        <v>1537</v>
      </c>
      <c r="H13" s="108">
        <v>4578</v>
      </c>
      <c r="I13" s="108">
        <v>281</v>
      </c>
      <c r="J13" s="9"/>
    </row>
    <row r="14" spans="1:11" ht="12.6" customHeight="1">
      <c r="A14" s="9"/>
      <c r="B14" s="9"/>
      <c r="C14" s="9"/>
      <c r="D14" s="107" t="s">
        <v>15</v>
      </c>
      <c r="E14" s="108">
        <v>1500</v>
      </c>
      <c r="F14" s="108">
        <v>53</v>
      </c>
      <c r="G14" s="108">
        <v>468</v>
      </c>
      <c r="H14" s="108">
        <v>892</v>
      </c>
      <c r="I14" s="108">
        <v>87</v>
      </c>
      <c r="J14" s="9"/>
    </row>
    <row r="15" spans="1:11" ht="12.6" customHeight="1">
      <c r="A15" s="9"/>
      <c r="B15" s="9"/>
      <c r="C15" s="9"/>
      <c r="D15" s="107" t="s">
        <v>16</v>
      </c>
      <c r="E15" s="108">
        <v>245</v>
      </c>
      <c r="F15" s="108">
        <v>41</v>
      </c>
      <c r="G15" s="108">
        <v>29</v>
      </c>
      <c r="H15" s="108">
        <v>157</v>
      </c>
      <c r="I15" s="108">
        <v>17</v>
      </c>
      <c r="J15" s="9"/>
    </row>
    <row r="16" spans="1:11" ht="12.6" customHeight="1">
      <c r="A16" s="9"/>
      <c r="B16" s="9"/>
      <c r="C16" s="9"/>
      <c r="D16" s="107" t="s">
        <v>17</v>
      </c>
      <c r="E16" s="108">
        <v>187</v>
      </c>
      <c r="F16" s="108">
        <v>94</v>
      </c>
      <c r="G16" s="108">
        <v>23</v>
      </c>
      <c r="H16" s="108">
        <v>62</v>
      </c>
      <c r="I16" s="108">
        <v>8</v>
      </c>
      <c r="J16" s="9"/>
    </row>
    <row r="17" spans="1:11" ht="12.6" customHeight="1">
      <c r="A17" s="9"/>
      <c r="B17" s="9"/>
      <c r="C17" s="9"/>
      <c r="D17" s="107" t="s">
        <v>18</v>
      </c>
      <c r="E17" s="108">
        <v>314</v>
      </c>
      <c r="F17" s="108">
        <v>17</v>
      </c>
      <c r="G17" s="108">
        <v>53</v>
      </c>
      <c r="H17" s="108">
        <v>234</v>
      </c>
      <c r="I17" s="108">
        <v>10</v>
      </c>
      <c r="J17" s="9"/>
    </row>
    <row r="18" spans="1:11" ht="12.6" customHeight="1">
      <c r="A18" s="9"/>
      <c r="B18" s="9"/>
      <c r="C18" s="9"/>
      <c r="D18" s="107" t="s">
        <v>19</v>
      </c>
      <c r="E18" s="108">
        <v>440</v>
      </c>
      <c r="F18" s="108">
        <v>41</v>
      </c>
      <c r="G18" s="108">
        <v>123</v>
      </c>
      <c r="H18" s="108">
        <v>244</v>
      </c>
      <c r="I18" s="108">
        <v>32</v>
      </c>
      <c r="J18" s="9"/>
    </row>
    <row r="19" spans="1:11" ht="12.6" customHeight="1">
      <c r="A19" s="9"/>
      <c r="B19" s="9"/>
      <c r="C19" s="9"/>
      <c r="D19" s="107" t="s">
        <v>20</v>
      </c>
      <c r="E19" s="108">
        <v>289</v>
      </c>
      <c r="F19" s="108">
        <v>141</v>
      </c>
      <c r="G19" s="108">
        <v>55</v>
      </c>
      <c r="H19" s="108">
        <v>81</v>
      </c>
      <c r="I19" s="108">
        <v>13</v>
      </c>
      <c r="J19" s="9"/>
    </row>
    <row r="20" spans="1:11" ht="12.6" customHeight="1">
      <c r="A20" s="9"/>
      <c r="B20" s="9"/>
      <c r="C20" s="9"/>
      <c r="D20" s="107" t="s">
        <v>21</v>
      </c>
      <c r="E20" s="108">
        <v>1398</v>
      </c>
      <c r="F20" s="108">
        <v>150</v>
      </c>
      <c r="G20" s="108">
        <v>390</v>
      </c>
      <c r="H20" s="108">
        <v>791</v>
      </c>
      <c r="I20" s="108">
        <v>67</v>
      </c>
      <c r="J20" s="9"/>
    </row>
    <row r="21" spans="1:11" ht="12.6" customHeight="1">
      <c r="A21" s="9"/>
      <c r="B21" s="9"/>
      <c r="C21" s="9"/>
      <c r="D21" s="107" t="s">
        <v>22</v>
      </c>
      <c r="E21" s="108">
        <v>233</v>
      </c>
      <c r="F21" s="108">
        <v>63</v>
      </c>
      <c r="G21" s="108">
        <v>42</v>
      </c>
      <c r="H21" s="108">
        <v>117</v>
      </c>
      <c r="I21" s="108">
        <v>11</v>
      </c>
      <c r="J21" s="9"/>
    </row>
    <row r="22" spans="1:11" ht="12.6" customHeight="1">
      <c r="A22" s="9"/>
      <c r="B22" s="9"/>
      <c r="C22" s="9"/>
      <c r="D22" s="107" t="s">
        <v>23</v>
      </c>
      <c r="E22" s="108">
        <v>166</v>
      </c>
      <c r="F22" s="108">
        <v>47</v>
      </c>
      <c r="G22" s="108">
        <v>60</v>
      </c>
      <c r="H22" s="108">
        <v>52</v>
      </c>
      <c r="I22" s="108">
        <v>7</v>
      </c>
      <c r="J22" s="9"/>
    </row>
    <row r="23" spans="1:11" ht="12.6" customHeight="1">
      <c r="A23" s="9"/>
      <c r="B23" s="9"/>
      <c r="C23" s="9"/>
      <c r="D23" s="107" t="s">
        <v>24</v>
      </c>
      <c r="E23" s="108">
        <v>160</v>
      </c>
      <c r="F23" s="108">
        <v>83</v>
      </c>
      <c r="G23" s="108">
        <v>27</v>
      </c>
      <c r="H23" s="108">
        <v>45</v>
      </c>
      <c r="I23" s="108">
        <v>5</v>
      </c>
      <c r="J23" s="9"/>
    </row>
    <row r="24" spans="1:11" ht="12.6" customHeight="1">
      <c r="A24" s="9"/>
      <c r="B24" s="9"/>
      <c r="C24" s="9"/>
      <c r="D24" s="107" t="s">
        <v>25</v>
      </c>
      <c r="E24" s="108">
        <v>85</v>
      </c>
      <c r="F24" s="108">
        <v>12</v>
      </c>
      <c r="G24" s="108">
        <v>18</v>
      </c>
      <c r="H24" s="108">
        <v>51</v>
      </c>
      <c r="I24" s="108">
        <v>5</v>
      </c>
      <c r="J24" s="9"/>
      <c r="K24" s="9"/>
    </row>
    <row r="25" spans="1:11" s="9" customFormat="1" ht="12.6" customHeight="1">
      <c r="D25" s="107" t="s">
        <v>26</v>
      </c>
      <c r="E25" s="108">
        <v>350</v>
      </c>
      <c r="F25" s="108">
        <v>50</v>
      </c>
      <c r="G25" s="108">
        <v>34</v>
      </c>
      <c r="H25" s="108">
        <v>253</v>
      </c>
      <c r="I25" s="108">
        <v>14</v>
      </c>
    </row>
    <row r="26" spans="1:11" s="9" customFormat="1" ht="12.6" customHeight="1">
      <c r="D26" s="107" t="s">
        <v>27</v>
      </c>
      <c r="E26" s="108">
        <v>167</v>
      </c>
      <c r="F26" s="108">
        <v>66</v>
      </c>
      <c r="G26" s="108">
        <v>38</v>
      </c>
      <c r="H26" s="108">
        <v>51</v>
      </c>
      <c r="I26" s="108">
        <v>12</v>
      </c>
    </row>
    <row r="27" spans="1:11" s="9" customFormat="1" ht="12.6" customHeight="1">
      <c r="D27" s="107" t="s">
        <v>28</v>
      </c>
      <c r="E27" s="108">
        <v>210</v>
      </c>
      <c r="F27" s="108">
        <v>11</v>
      </c>
      <c r="G27" s="108">
        <v>44</v>
      </c>
      <c r="H27" s="108">
        <v>140</v>
      </c>
      <c r="I27" s="108">
        <v>16</v>
      </c>
    </row>
    <row r="28" spans="1:11" s="9" customFormat="1" ht="12.6" customHeight="1">
      <c r="D28" s="107" t="s">
        <v>29</v>
      </c>
      <c r="E28" s="108">
        <v>765</v>
      </c>
      <c r="F28" s="108">
        <v>115</v>
      </c>
      <c r="G28" s="108">
        <v>92</v>
      </c>
      <c r="H28" s="108">
        <v>543</v>
      </c>
      <c r="I28" s="108">
        <v>16</v>
      </c>
    </row>
    <row r="29" spans="1:11" s="9" customFormat="1" ht="12.6" customHeight="1">
      <c r="A29" s="1"/>
      <c r="D29" s="107" t="s">
        <v>30</v>
      </c>
      <c r="E29" s="108">
        <v>170</v>
      </c>
      <c r="F29" s="108">
        <v>6</v>
      </c>
      <c r="G29" s="108">
        <v>23</v>
      </c>
      <c r="H29" s="108">
        <v>130</v>
      </c>
      <c r="I29" s="108">
        <v>12</v>
      </c>
    </row>
    <row r="30" spans="1:11" s="9" customFormat="1" ht="12.6" customHeight="1">
      <c r="A30" s="1"/>
      <c r="D30" s="107" t="s">
        <v>31</v>
      </c>
      <c r="E30" s="108">
        <v>147</v>
      </c>
      <c r="F30" s="108">
        <v>24</v>
      </c>
      <c r="G30" s="108">
        <v>49</v>
      </c>
      <c r="H30" s="108">
        <v>65</v>
      </c>
      <c r="I30" s="108">
        <v>9</v>
      </c>
    </row>
    <row r="31" spans="1:11" s="9" customFormat="1" ht="12.6" customHeight="1">
      <c r="A31" s="1"/>
      <c r="D31" s="107" t="s">
        <v>32</v>
      </c>
      <c r="E31" s="108">
        <v>229</v>
      </c>
      <c r="F31" s="108">
        <v>92</v>
      </c>
      <c r="G31" s="108">
        <v>51</v>
      </c>
      <c r="H31" s="108">
        <v>70</v>
      </c>
      <c r="I31" s="108">
        <v>16</v>
      </c>
    </row>
    <row r="32" spans="1:11" s="9" customFormat="1" ht="12.6" customHeight="1">
      <c r="A32" s="1"/>
      <c r="D32" s="107" t="s">
        <v>33</v>
      </c>
      <c r="E32" s="108">
        <v>123</v>
      </c>
      <c r="F32" s="108">
        <v>48</v>
      </c>
      <c r="G32" s="108">
        <v>26</v>
      </c>
      <c r="H32" s="108">
        <v>44</v>
      </c>
      <c r="I32" s="108">
        <v>5</v>
      </c>
    </row>
    <row r="33" spans="1:12" s="9" customFormat="1" ht="17.25" customHeight="1">
      <c r="C33" s="210"/>
      <c r="D33" s="210"/>
      <c r="E33" s="211"/>
      <c r="F33" s="210"/>
      <c r="G33" s="210"/>
      <c r="H33" s="210"/>
      <c r="I33" s="23"/>
      <c r="J33" s="212" t="s">
        <v>201</v>
      </c>
    </row>
    <row r="34" spans="1:12" s="9" customFormat="1" ht="12.6" customHeight="1">
      <c r="C34" s="210" t="s">
        <v>202</v>
      </c>
      <c r="D34" s="210"/>
      <c r="E34" s="210"/>
      <c r="F34" s="210"/>
      <c r="G34" s="210"/>
      <c r="H34" s="210"/>
      <c r="I34" s="210"/>
    </row>
    <row r="35" spans="1:12" s="9" customFormat="1" ht="12.6" customHeight="1">
      <c r="C35" s="210" t="s">
        <v>203</v>
      </c>
      <c r="D35" s="210"/>
      <c r="E35" s="210"/>
      <c r="F35" s="210"/>
      <c r="G35" s="210"/>
      <c r="H35" s="210"/>
      <c r="I35" s="210"/>
    </row>
    <row r="36" spans="1:12" s="9" customFormat="1" ht="12.6" customHeight="1">
      <c r="C36" s="210" t="s">
        <v>204</v>
      </c>
      <c r="D36" s="210"/>
      <c r="E36" s="210"/>
      <c r="F36" s="210"/>
      <c r="G36" s="210"/>
      <c r="H36" s="210"/>
      <c r="I36" s="210"/>
    </row>
    <row r="37" spans="1:12" s="9" customFormat="1" ht="12.6" customHeight="1">
      <c r="C37" s="210" t="s">
        <v>205</v>
      </c>
      <c r="D37" s="210"/>
      <c r="E37" s="210"/>
      <c r="F37" s="210"/>
      <c r="G37" s="210"/>
      <c r="H37" s="210"/>
      <c r="I37" s="210"/>
    </row>
    <row r="38" spans="1:12" s="9" customFormat="1" ht="12.6" customHeight="1">
      <c r="A38" s="1"/>
      <c r="B38" s="1"/>
      <c r="D38" s="1"/>
      <c r="E38" s="1"/>
      <c r="F38" s="1"/>
      <c r="G38" s="1"/>
      <c r="H38" s="1"/>
      <c r="I38" s="1"/>
      <c r="J38" s="1"/>
    </row>
    <row r="39" spans="1:12" s="9" customFormat="1" ht="15" customHeight="1">
      <c r="A39" s="1"/>
      <c r="B39" s="1"/>
      <c r="C39" s="1"/>
      <c r="D39" s="1"/>
      <c r="E39" s="1"/>
      <c r="F39" s="1"/>
      <c r="G39" s="1"/>
      <c r="H39" s="1"/>
      <c r="I39" s="1"/>
      <c r="J39" s="1"/>
    </row>
    <row r="40" spans="1:12" s="9" customFormat="1" ht="15" customHeight="1">
      <c r="A40" s="1"/>
      <c r="B40" s="56"/>
      <c r="C40" s="1"/>
      <c r="D40" s="1"/>
      <c r="E40" s="1"/>
      <c r="F40" s="1"/>
      <c r="G40" s="1"/>
      <c r="H40" s="1"/>
      <c r="I40" s="1"/>
      <c r="J40" s="1"/>
      <c r="K40" s="1"/>
    </row>
    <row r="41" spans="1:12" s="9" customFormat="1" ht="15" customHeight="1">
      <c r="A41" s="1"/>
      <c r="B41" s="1" t="s">
        <v>36</v>
      </c>
      <c r="C41" s="1"/>
      <c r="D41" s="1"/>
      <c r="E41" s="1"/>
      <c r="F41" s="1"/>
      <c r="G41" s="1"/>
      <c r="H41" s="1"/>
      <c r="I41" s="1"/>
      <c r="J41" s="1"/>
      <c r="K41" s="1"/>
    </row>
    <row r="42" spans="1:12" s="9" customFormat="1" ht="15" customHeight="1">
      <c r="A42" s="1"/>
      <c r="B42" s="1"/>
      <c r="C42" s="1"/>
      <c r="D42" s="1"/>
      <c r="E42" s="1"/>
      <c r="F42" s="1"/>
      <c r="G42" s="1"/>
      <c r="H42" s="1"/>
      <c r="I42" s="1"/>
      <c r="J42" s="1"/>
      <c r="K42" s="1"/>
    </row>
    <row r="43" spans="1:12" s="9" customFormat="1" ht="15" customHeight="1">
      <c r="A43" s="1"/>
      <c r="B43" s="1"/>
      <c r="C43" s="1"/>
      <c r="D43" s="1"/>
      <c r="E43" s="1"/>
      <c r="F43" s="1"/>
      <c r="G43" s="1"/>
      <c r="H43" s="1"/>
      <c r="I43" s="1"/>
      <c r="J43" s="1"/>
      <c r="K43" s="1"/>
    </row>
    <row r="44" spans="1:12" s="9" customFormat="1" ht="15" customHeight="1">
      <c r="A44" s="1"/>
      <c r="B44" s="1"/>
      <c r="C44" s="1"/>
      <c r="D44" s="1"/>
      <c r="E44" s="1"/>
      <c r="F44" s="1"/>
      <c r="G44" s="1"/>
      <c r="H44" s="1"/>
      <c r="I44" s="1"/>
      <c r="J44" s="1"/>
      <c r="K44" s="1"/>
    </row>
    <row r="45" spans="1:12" ht="15" customHeight="1">
      <c r="L45" s="9"/>
    </row>
    <row r="46" spans="1:12" ht="15" customHeight="1"/>
    <row r="47" spans="1:12" ht="15" customHeight="1"/>
    <row r="48" spans="1:12" ht="15" customHeight="1"/>
    <row r="49" s="3" customFormat="1" ht="15" customHeight="1"/>
    <row r="50" s="3" customFormat="1" ht="15" customHeight="1"/>
    <row r="51" s="3" customFormat="1" ht="15.95" customHeight="1"/>
    <row r="52" s="3" customFormat="1" ht="9.9499999999999993" customHeight="1"/>
    <row r="53" s="3" customFormat="1"/>
    <row r="54" s="3" customFormat="1"/>
    <row r="55" s="3" customFormat="1" ht="15" customHeight="1"/>
    <row r="56" s="3" customFormat="1" ht="15" customHeight="1"/>
    <row r="57" s="3" customFormat="1" ht="9.9499999999999993" customHeight="1"/>
    <row r="58" s="3" customFormat="1" ht="9.75" customHeight="1"/>
    <row r="59" s="3" customFormat="1"/>
    <row r="60" s="3" customFormat="1"/>
    <row r="61" s="3" customFormat="1"/>
    <row r="62" s="3" customFormat="1"/>
    <row r="63" s="3" customFormat="1"/>
    <row r="64" s="3" customFormat="1"/>
    <row r="65" spans="4:11" s="3" customFormat="1">
      <c r="D65" s="1"/>
      <c r="E65" s="1"/>
      <c r="F65" s="1"/>
      <c r="G65" s="1"/>
      <c r="H65" s="1"/>
      <c r="I65" s="1"/>
      <c r="J65" s="1"/>
      <c r="K65" s="1"/>
    </row>
    <row r="66" spans="4:11" s="3" customFormat="1">
      <c r="G66" s="1"/>
      <c r="H66" s="1"/>
      <c r="I66" s="1"/>
      <c r="J66" s="1"/>
      <c r="K66" s="1"/>
    </row>
    <row r="67" spans="4:11" s="3" customFormat="1" ht="13.5">
      <c r="D67" s="213"/>
      <c r="G67" s="1"/>
      <c r="H67" s="1"/>
      <c r="I67" s="1"/>
      <c r="J67" s="1"/>
      <c r="K67" s="1"/>
    </row>
    <row r="68" spans="4:11" s="3" customFormat="1">
      <c r="D68" s="1"/>
      <c r="E68" s="1"/>
      <c r="F68" s="1"/>
      <c r="G68" s="1"/>
      <c r="H68" s="1"/>
      <c r="I68" s="1"/>
      <c r="J68" s="1"/>
      <c r="K68" s="1"/>
    </row>
    <row r="69" spans="4:11" s="3" customFormat="1">
      <c r="D69" s="214"/>
      <c r="E69" s="1"/>
      <c r="F69" s="215"/>
      <c r="G69" s="215"/>
      <c r="H69" s="215"/>
      <c r="I69" s="215"/>
      <c r="J69" s="215"/>
      <c r="K69" s="215"/>
    </row>
    <row r="70" spans="4:11" s="3" customFormat="1">
      <c r="D70" s="216"/>
      <c r="E70" s="1"/>
      <c r="F70" s="215"/>
      <c r="G70" s="215"/>
      <c r="H70" s="215"/>
      <c r="I70" s="215"/>
      <c r="J70" s="215"/>
      <c r="K70" s="215"/>
    </row>
    <row r="71" spans="4:11" s="3" customFormat="1">
      <c r="D71" s="215"/>
      <c r="E71" s="215"/>
      <c r="F71" s="215"/>
      <c r="G71" s="215"/>
      <c r="H71" s="215"/>
      <c r="I71" s="215"/>
      <c r="J71" s="215"/>
      <c r="K71" s="215"/>
    </row>
    <row r="72" spans="4:11" s="3" customFormat="1">
      <c r="D72" s="215"/>
      <c r="E72" s="215"/>
      <c r="F72" s="215"/>
      <c r="G72" s="215"/>
      <c r="H72" s="215"/>
      <c r="I72" s="215"/>
      <c r="J72" s="215"/>
      <c r="K72" s="215"/>
    </row>
    <row r="73" spans="4:11" s="3" customFormat="1">
      <c r="D73" s="215"/>
      <c r="E73" s="215"/>
      <c r="F73" s="215"/>
      <c r="G73" s="215"/>
      <c r="H73" s="215"/>
      <c r="I73" s="215"/>
      <c r="J73" s="215"/>
      <c r="K73" s="215"/>
    </row>
    <row r="74" spans="4:11" s="3" customFormat="1">
      <c r="D74" s="215"/>
      <c r="E74" s="215"/>
      <c r="F74" s="215"/>
      <c r="G74" s="215"/>
      <c r="H74" s="215"/>
      <c r="I74" s="215"/>
      <c r="J74" s="215"/>
      <c r="K74" s="215"/>
    </row>
    <row r="75" spans="4:11" s="3" customFormat="1">
      <c r="D75" s="215"/>
      <c r="E75" s="215"/>
      <c r="F75" s="215"/>
      <c r="G75" s="215"/>
      <c r="H75" s="215"/>
      <c r="I75" s="215"/>
      <c r="J75" s="215"/>
      <c r="K75" s="215"/>
    </row>
    <row r="76" spans="4:11" s="3" customFormat="1">
      <c r="D76" s="215"/>
      <c r="E76" s="215"/>
      <c r="F76" s="215"/>
      <c r="G76" s="215"/>
      <c r="H76" s="215"/>
      <c r="I76" s="215"/>
      <c r="J76" s="215"/>
      <c r="K76" s="215"/>
    </row>
    <row r="77" spans="4:11" s="3" customFormat="1">
      <c r="D77" s="215"/>
      <c r="E77" s="215"/>
      <c r="F77" s="215"/>
      <c r="G77" s="215"/>
      <c r="H77" s="215"/>
      <c r="I77" s="215"/>
      <c r="J77" s="215"/>
      <c r="K77" s="215"/>
    </row>
    <row r="78" spans="4:11" s="3" customFormat="1">
      <c r="D78" s="215"/>
      <c r="E78" s="215"/>
      <c r="F78" s="215"/>
      <c r="G78" s="215"/>
      <c r="H78" s="215"/>
      <c r="I78" s="215"/>
      <c r="J78" s="215"/>
      <c r="K78" s="215"/>
    </row>
    <row r="79" spans="4:11" s="3" customFormat="1">
      <c r="D79" s="215"/>
      <c r="E79" s="215"/>
      <c r="F79" s="215"/>
      <c r="G79" s="215"/>
      <c r="H79" s="215"/>
      <c r="I79" s="215"/>
      <c r="J79" s="215"/>
      <c r="K79" s="215"/>
    </row>
    <row r="80" spans="4:11" s="3" customFormat="1">
      <c r="D80" s="215"/>
      <c r="E80" s="215"/>
      <c r="F80" s="215"/>
      <c r="G80" s="215"/>
      <c r="H80" s="215"/>
      <c r="I80" s="215"/>
      <c r="J80" s="215"/>
      <c r="K80" s="215"/>
    </row>
    <row r="81" spans="4:11">
      <c r="D81" s="215"/>
      <c r="E81" s="215"/>
      <c r="F81" s="215"/>
      <c r="G81" s="215"/>
      <c r="H81" s="215"/>
      <c r="I81" s="215"/>
      <c r="J81" s="215"/>
      <c r="K81" s="215"/>
    </row>
  </sheetData>
  <phoneticPr fontId="5"/>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７章　大阪市区別（地域別）の経済構造</oddHeader>
    <oddFooter xml:space="preserve">&amp;L&amp;"BIZ UD明朝 Medium,標準"&amp;9大阪市経済戦略局&amp;C&amp;"BIZ UD明朝 Medium,標準"&amp;12- &amp;P -&amp;R&amp;"BIZ UD明朝 Medium,標準"&amp;9大阪の経済'26&amp;"ＭＳ 明朝,標準" </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D44619-F516-466A-844D-CA8097A0FADC}">
  <dimension ref="B1:S45"/>
  <sheetViews>
    <sheetView showRuler="0" zoomScaleNormal="100" zoomScalePageLayoutView="90" workbookViewId="0"/>
  </sheetViews>
  <sheetFormatPr defaultColWidth="9" defaultRowHeight="12"/>
  <cols>
    <col min="1" max="1" width="1.625" style="1" customWidth="1"/>
    <col min="2" max="3" width="0.875" style="1" customWidth="1"/>
    <col min="4" max="4" width="12.75" style="1" customWidth="1"/>
    <col min="5" max="7" width="10.25" style="1" customWidth="1"/>
    <col min="8" max="8" width="0.5" style="1" customWidth="1"/>
    <col min="9" max="9" width="12.75" style="1" customWidth="1"/>
    <col min="10" max="12" width="10.25" style="1" customWidth="1"/>
    <col min="13" max="13" width="1.625" style="1" customWidth="1"/>
    <col min="14" max="15" width="1.625" style="3" customWidth="1"/>
    <col min="16" max="18" width="10.625" style="3" customWidth="1"/>
    <col min="19" max="19" width="9" style="3"/>
    <col min="20" max="16384" width="9" style="1"/>
  </cols>
  <sheetData>
    <row r="1" spans="2:19" ht="15.75">
      <c r="B1" s="2" t="s">
        <v>206</v>
      </c>
    </row>
    <row r="2" spans="2:19" ht="15" customHeight="1">
      <c r="L2" s="23" t="s">
        <v>112</v>
      </c>
    </row>
    <row r="3" spans="2:19" ht="18" customHeight="1">
      <c r="D3" s="152" t="s">
        <v>78</v>
      </c>
      <c r="E3" s="102" t="s">
        <v>197</v>
      </c>
      <c r="F3" s="102" t="s">
        <v>198</v>
      </c>
      <c r="G3" s="102" t="s">
        <v>199</v>
      </c>
      <c r="H3" s="11"/>
      <c r="I3" s="152" t="s">
        <v>78</v>
      </c>
      <c r="J3" s="102" t="s">
        <v>197</v>
      </c>
      <c r="K3" s="102" t="s">
        <v>198</v>
      </c>
      <c r="L3" s="102" t="s">
        <v>199</v>
      </c>
    </row>
    <row r="4" spans="2:19" ht="18" customHeight="1" thickBot="1">
      <c r="D4" s="217" t="s">
        <v>9</v>
      </c>
      <c r="E4" s="181">
        <v>8.4200074400890355</v>
      </c>
      <c r="F4" s="181">
        <v>24.572345665432547</v>
      </c>
      <c r="G4" s="181">
        <v>67.007646894478412</v>
      </c>
      <c r="H4" s="9"/>
      <c r="I4" s="218" t="s">
        <v>26</v>
      </c>
      <c r="J4" s="182">
        <v>14.773608776416355</v>
      </c>
      <c r="K4" s="182">
        <v>10.046439990881748</v>
      </c>
      <c r="L4" s="182">
        <v>75.179951232701896</v>
      </c>
    </row>
    <row r="5" spans="2:19" ht="18" customHeight="1" thickTop="1">
      <c r="D5" s="219" t="s">
        <v>24</v>
      </c>
      <c r="E5" s="18">
        <v>53.738145748595009</v>
      </c>
      <c r="F5" s="18">
        <v>17.527578959255475</v>
      </c>
      <c r="G5" s="18">
        <v>28.734275292149526</v>
      </c>
      <c r="H5" s="9"/>
      <c r="I5" s="218" t="s">
        <v>25</v>
      </c>
      <c r="J5" s="182">
        <v>14.569245934731018</v>
      </c>
      <c r="K5" s="182">
        <v>22.184365483519318</v>
      </c>
      <c r="L5" s="182">
        <v>63.246388581749649</v>
      </c>
    </row>
    <row r="6" spans="2:19" ht="18" customHeight="1">
      <c r="D6" s="220" t="s">
        <v>17</v>
      </c>
      <c r="E6" s="182">
        <v>52.712202646514314</v>
      </c>
      <c r="F6" s="182">
        <v>12.596771900138076</v>
      </c>
      <c r="G6" s="182">
        <v>34.691025453347621</v>
      </c>
      <c r="H6" s="9"/>
      <c r="I6" s="218" t="s">
        <v>21</v>
      </c>
      <c r="J6" s="182">
        <v>11.249365678687209</v>
      </c>
      <c r="K6" s="182">
        <v>29.282351870993967</v>
      </c>
      <c r="L6" s="182">
        <v>59.468282450318831</v>
      </c>
      <c r="P6" s="221"/>
      <c r="Q6" s="221"/>
    </row>
    <row r="7" spans="2:19" ht="18" customHeight="1">
      <c r="D7" s="220" t="s">
        <v>20</v>
      </c>
      <c r="E7" s="182">
        <v>51.038793706905437</v>
      </c>
      <c r="F7" s="182">
        <v>19.793641217606577</v>
      </c>
      <c r="G7" s="182">
        <v>29.167565075487978</v>
      </c>
      <c r="H7" s="9"/>
      <c r="I7" s="218" t="s">
        <v>19</v>
      </c>
      <c r="J7" s="182">
        <v>10.136195941651531</v>
      </c>
      <c r="K7" s="182">
        <v>30.099345940016558</v>
      </c>
      <c r="L7" s="182">
        <v>59.764458118331909</v>
      </c>
      <c r="P7" s="222"/>
      <c r="Q7" s="222"/>
    </row>
    <row r="8" spans="2:19" ht="18" customHeight="1">
      <c r="D8" s="220" t="s">
        <v>13</v>
      </c>
      <c r="E8" s="182">
        <v>48.586699711996239</v>
      </c>
      <c r="F8" s="182">
        <v>9.8680289987915515</v>
      </c>
      <c r="G8" s="182">
        <v>41.545271289212202</v>
      </c>
      <c r="H8" s="9"/>
      <c r="I8" s="220" t="s">
        <v>11</v>
      </c>
      <c r="J8" s="182">
        <v>8.3553363315315501</v>
      </c>
      <c r="K8" s="182">
        <v>17.217942698342124</v>
      </c>
      <c r="L8" s="182">
        <v>74.42672097012634</v>
      </c>
      <c r="P8" s="222"/>
      <c r="Q8" s="222"/>
    </row>
    <row r="9" spans="2:19" ht="18" customHeight="1">
      <c r="D9" s="220" t="s">
        <v>32</v>
      </c>
      <c r="E9" s="182">
        <v>43.203111814366032</v>
      </c>
      <c r="F9" s="182">
        <v>23.850905072599208</v>
      </c>
      <c r="G9" s="182">
        <v>32.945983113034757</v>
      </c>
      <c r="H9" s="9"/>
      <c r="I9" s="220" t="s">
        <v>18</v>
      </c>
      <c r="J9" s="182">
        <v>5.685826850269212</v>
      </c>
      <c r="K9" s="182">
        <v>17.364498513533075</v>
      </c>
      <c r="L9" s="182">
        <v>76.949674636197713</v>
      </c>
      <c r="P9" s="222"/>
      <c r="Q9" s="222"/>
    </row>
    <row r="10" spans="2:19" ht="18" customHeight="1">
      <c r="D10" s="220" t="s">
        <v>27</v>
      </c>
      <c r="E10" s="182">
        <v>42.729485135082591</v>
      </c>
      <c r="F10" s="182">
        <v>24.346579494749783</v>
      </c>
      <c r="G10" s="182">
        <v>32.923935370167627</v>
      </c>
      <c r="H10" s="9"/>
      <c r="I10" s="220" t="s">
        <v>28</v>
      </c>
      <c r="J10" s="182">
        <v>5.6594867572870022</v>
      </c>
      <c r="K10" s="182">
        <v>22.435300161564236</v>
      </c>
      <c r="L10" s="182">
        <v>71.905213081148773</v>
      </c>
      <c r="P10" s="223"/>
      <c r="Q10" s="222"/>
    </row>
    <row r="11" spans="2:19" ht="18" customHeight="1">
      <c r="D11" s="220" t="s">
        <v>33</v>
      </c>
      <c r="E11" s="182">
        <v>40.850487115080867</v>
      </c>
      <c r="F11" s="182">
        <v>21.696847753659959</v>
      </c>
      <c r="G11" s="182">
        <v>37.452665131259181</v>
      </c>
      <c r="H11" s="9"/>
      <c r="I11" s="220" t="s">
        <v>12</v>
      </c>
      <c r="J11" s="182">
        <v>4.6847345117358152</v>
      </c>
      <c r="K11" s="182">
        <v>45.511962387998814</v>
      </c>
      <c r="L11" s="182">
        <v>49.803303100265381</v>
      </c>
      <c r="P11" s="224"/>
      <c r="Q11" s="224"/>
    </row>
    <row r="12" spans="2:19" ht="18" customHeight="1">
      <c r="D12" s="220" t="s">
        <v>23</v>
      </c>
      <c r="E12" s="182">
        <v>29.371567064293991</v>
      </c>
      <c r="F12" s="182">
        <v>38.015816335620258</v>
      </c>
      <c r="G12" s="182">
        <v>32.612616600085758</v>
      </c>
      <c r="H12" s="9"/>
      <c r="I12" s="220" t="s">
        <v>15</v>
      </c>
      <c r="J12" s="182">
        <v>3.7402905436446208</v>
      </c>
      <c r="K12" s="182">
        <v>33.134975211433499</v>
      </c>
      <c r="L12" s="182">
        <v>63.124734244921875</v>
      </c>
      <c r="P12" s="3" t="s">
        <v>207</v>
      </c>
      <c r="S12" s="224"/>
    </row>
    <row r="13" spans="2:19" ht="18" customHeight="1">
      <c r="D13" s="220" t="s">
        <v>22</v>
      </c>
      <c r="E13" s="182">
        <v>28.278151628970065</v>
      </c>
      <c r="F13" s="182">
        <v>18.740181184662948</v>
      </c>
      <c r="G13" s="182">
        <v>52.981667186366998</v>
      </c>
      <c r="H13" s="9"/>
      <c r="I13" s="220" t="s">
        <v>30</v>
      </c>
      <c r="J13" s="182">
        <v>3.5636500237075457</v>
      </c>
      <c r="K13" s="182">
        <v>14.554969627754302</v>
      </c>
      <c r="L13" s="182">
        <v>81.881380348538144</v>
      </c>
      <c r="M13" s="160"/>
      <c r="P13" s="225"/>
      <c r="Q13" s="226" t="s">
        <v>208</v>
      </c>
      <c r="R13" s="227"/>
      <c r="S13" s="228"/>
    </row>
    <row r="14" spans="2:19" ht="18" customHeight="1">
      <c r="D14" s="220" t="s">
        <v>16</v>
      </c>
      <c r="E14" s="182">
        <v>18.139389864660743</v>
      </c>
      <c r="F14" s="182">
        <v>12.728281355408368</v>
      </c>
      <c r="G14" s="182">
        <v>69.132328779930887</v>
      </c>
      <c r="H14" s="9"/>
      <c r="I14" s="220" t="s">
        <v>10</v>
      </c>
      <c r="J14" s="182">
        <v>2.9937819003781119</v>
      </c>
      <c r="K14" s="182">
        <v>24.767139274711159</v>
      </c>
      <c r="L14" s="182">
        <v>72.239078824910735</v>
      </c>
      <c r="M14" s="148"/>
      <c r="P14" s="229" t="s">
        <v>68</v>
      </c>
      <c r="Q14" s="230" t="s">
        <v>209</v>
      </c>
      <c r="R14" s="231" t="s">
        <v>210</v>
      </c>
      <c r="S14" s="232" t="s">
        <v>211</v>
      </c>
    </row>
    <row r="15" spans="2:19" ht="18" customHeight="1" thickBot="1">
      <c r="D15" s="220" t="s">
        <v>31</v>
      </c>
      <c r="E15" s="182">
        <v>17.475219077740679</v>
      </c>
      <c r="F15" s="182">
        <v>35.761412617667077</v>
      </c>
      <c r="G15" s="182">
        <v>46.763368304592241</v>
      </c>
      <c r="H15" s="9"/>
      <c r="I15" s="220" t="s">
        <v>14</v>
      </c>
      <c r="J15" s="182">
        <v>2.191286165893346</v>
      </c>
      <c r="K15" s="182">
        <v>24.581078290015327</v>
      </c>
      <c r="L15" s="182">
        <v>73.227635544091328</v>
      </c>
      <c r="M15" s="7"/>
      <c r="P15" s="233" t="s">
        <v>9</v>
      </c>
      <c r="Q15" s="234">
        <v>8.4200074400890355</v>
      </c>
      <c r="R15" s="235">
        <v>24.572345665432547</v>
      </c>
      <c r="S15" s="236">
        <v>67.007646894478412</v>
      </c>
    </row>
    <row r="16" spans="2:19" ht="18" customHeight="1" thickTop="1">
      <c r="D16" s="220" t="s">
        <v>29</v>
      </c>
      <c r="E16" s="182">
        <v>15.28658526925434</v>
      </c>
      <c r="F16" s="182">
        <v>12.225030504917296</v>
      </c>
      <c r="G16" s="182">
        <v>72.488384225828355</v>
      </c>
      <c r="H16" s="9"/>
      <c r="I16" s="9"/>
      <c r="J16" s="9"/>
      <c r="K16" s="9"/>
      <c r="L16" s="9"/>
      <c r="M16" s="7"/>
      <c r="P16" s="237" t="s">
        <v>24</v>
      </c>
      <c r="Q16" s="238">
        <v>53.738145748595009</v>
      </c>
      <c r="R16" s="239">
        <v>17.527578959255475</v>
      </c>
      <c r="S16" s="240">
        <v>28.734275292149526</v>
      </c>
    </row>
    <row r="17" spans="2:19" ht="18" customHeight="1">
      <c r="C17" s="22"/>
      <c r="D17" s="22"/>
      <c r="E17" s="22"/>
      <c r="F17" s="22"/>
      <c r="G17" s="22"/>
      <c r="H17" s="22"/>
      <c r="I17" s="22"/>
      <c r="J17" s="22"/>
      <c r="K17" s="22"/>
      <c r="L17" s="212" t="s">
        <v>201</v>
      </c>
      <c r="M17" s="7"/>
      <c r="P17" s="241" t="s">
        <v>17</v>
      </c>
      <c r="Q17" s="242">
        <v>52.712202646514314</v>
      </c>
      <c r="R17" s="243">
        <v>12.596771900138076</v>
      </c>
      <c r="S17" s="244">
        <v>34.691025453347621</v>
      </c>
    </row>
    <row r="18" spans="2:19" ht="11.25" customHeight="1">
      <c r="B18" s="9"/>
      <c r="C18" s="22"/>
      <c r="D18" s="22"/>
      <c r="E18" s="22"/>
      <c r="F18" s="22"/>
      <c r="G18" s="22"/>
      <c r="H18" s="22"/>
      <c r="I18" s="22"/>
      <c r="J18" s="22"/>
      <c r="K18" s="22"/>
      <c r="L18" s="23"/>
      <c r="M18" s="7"/>
      <c r="P18" s="241" t="s">
        <v>20</v>
      </c>
      <c r="Q18" s="242">
        <v>51.038793706905437</v>
      </c>
      <c r="R18" s="243">
        <v>19.793641217606577</v>
      </c>
      <c r="S18" s="244">
        <v>29.167565075487978</v>
      </c>
    </row>
    <row r="19" spans="2:19" ht="15" customHeight="1">
      <c r="B19" s="9"/>
      <c r="C19" s="22"/>
      <c r="D19" s="22" t="s">
        <v>212</v>
      </c>
      <c r="E19" s="22"/>
      <c r="F19" s="22"/>
      <c r="G19" s="22"/>
      <c r="H19" s="22"/>
      <c r="I19" s="22"/>
      <c r="J19" s="22"/>
      <c r="K19" s="22"/>
      <c r="L19" s="22"/>
      <c r="M19" s="7"/>
      <c r="P19" s="241" t="s">
        <v>13</v>
      </c>
      <c r="Q19" s="242">
        <v>48.586699711996239</v>
      </c>
      <c r="R19" s="243">
        <v>9.8680289987915515</v>
      </c>
      <c r="S19" s="244">
        <v>41.545271289212202</v>
      </c>
    </row>
    <row r="20" spans="2:19" ht="15" customHeight="1">
      <c r="B20" s="9"/>
      <c r="D20" s="22" t="s">
        <v>213</v>
      </c>
      <c r="M20" s="7"/>
      <c r="P20" s="241" t="s">
        <v>32</v>
      </c>
      <c r="Q20" s="242">
        <v>43.203111814366032</v>
      </c>
      <c r="R20" s="243">
        <v>23.850905072599208</v>
      </c>
      <c r="S20" s="244">
        <v>32.945983113034757</v>
      </c>
    </row>
    <row r="21" spans="2:19" ht="15" customHeight="1">
      <c r="M21" s="7"/>
      <c r="P21" s="241" t="s">
        <v>27</v>
      </c>
      <c r="Q21" s="242">
        <v>42.729485135082591</v>
      </c>
      <c r="R21" s="243">
        <v>24.346579494749783</v>
      </c>
      <c r="S21" s="244">
        <v>32.923935370167627</v>
      </c>
    </row>
    <row r="22" spans="2:19" ht="15" customHeight="1">
      <c r="M22" s="183"/>
      <c r="P22" s="245" t="s">
        <v>33</v>
      </c>
      <c r="Q22" s="246">
        <v>40.850487115080867</v>
      </c>
      <c r="R22" s="247">
        <v>21.696847753659959</v>
      </c>
      <c r="S22" s="248">
        <v>37.452665131259181</v>
      </c>
    </row>
    <row r="23" spans="2:19" ht="15" customHeight="1">
      <c r="P23" s="241" t="s">
        <v>23</v>
      </c>
      <c r="Q23" s="242">
        <v>29.371567064293991</v>
      </c>
      <c r="R23" s="243">
        <v>38.015816335620258</v>
      </c>
      <c r="S23" s="244">
        <v>32.612616600085758</v>
      </c>
    </row>
    <row r="24" spans="2:19" ht="15" customHeight="1">
      <c r="P24" s="241" t="s">
        <v>22</v>
      </c>
      <c r="Q24" s="242">
        <v>28.278151628970065</v>
      </c>
      <c r="R24" s="243">
        <v>18.740181184662948</v>
      </c>
      <c r="S24" s="244">
        <v>52.981667186366998</v>
      </c>
    </row>
    <row r="25" spans="2:19" ht="15" customHeight="1">
      <c r="P25" s="241" t="s">
        <v>16</v>
      </c>
      <c r="Q25" s="242">
        <v>18.139389864660743</v>
      </c>
      <c r="R25" s="243">
        <v>12.728281355408368</v>
      </c>
      <c r="S25" s="244">
        <v>69.132328779930887</v>
      </c>
    </row>
    <row r="26" spans="2:19" ht="15" customHeight="1">
      <c r="P26" s="241" t="s">
        <v>31</v>
      </c>
      <c r="Q26" s="242">
        <v>17.475219077740679</v>
      </c>
      <c r="R26" s="243">
        <v>35.761412617667077</v>
      </c>
      <c r="S26" s="244">
        <v>46.763368304592241</v>
      </c>
    </row>
    <row r="27" spans="2:19" ht="15" customHeight="1">
      <c r="P27" s="241" t="s">
        <v>29</v>
      </c>
      <c r="Q27" s="242">
        <v>15.28658526925434</v>
      </c>
      <c r="R27" s="243">
        <v>12.225030504917296</v>
      </c>
      <c r="S27" s="244">
        <v>72.488384225828355</v>
      </c>
    </row>
    <row r="28" spans="2:19" ht="15" customHeight="1">
      <c r="P28" s="241" t="s">
        <v>26</v>
      </c>
      <c r="Q28" s="242">
        <v>14.773608776416355</v>
      </c>
      <c r="R28" s="243">
        <v>10.046439990881748</v>
      </c>
      <c r="S28" s="244">
        <v>75.179951232701896</v>
      </c>
    </row>
    <row r="29" spans="2:19" ht="15" customHeight="1">
      <c r="P29" s="241" t="s">
        <v>25</v>
      </c>
      <c r="Q29" s="242">
        <v>14.569245934731018</v>
      </c>
      <c r="R29" s="243">
        <v>22.184365483519318</v>
      </c>
      <c r="S29" s="244">
        <v>63.246388581749649</v>
      </c>
    </row>
    <row r="30" spans="2:19" ht="15" customHeight="1">
      <c r="P30" s="241" t="s">
        <v>21</v>
      </c>
      <c r="Q30" s="242">
        <v>11.249365678687209</v>
      </c>
      <c r="R30" s="243">
        <v>29.282351870993967</v>
      </c>
      <c r="S30" s="244">
        <v>59.468282450318831</v>
      </c>
    </row>
    <row r="31" spans="2:19" ht="15" customHeight="1">
      <c r="P31" s="241" t="s">
        <v>19</v>
      </c>
      <c r="Q31" s="242">
        <v>10.136195941651531</v>
      </c>
      <c r="R31" s="243">
        <v>30.099345940016558</v>
      </c>
      <c r="S31" s="244">
        <v>59.764458118331909</v>
      </c>
    </row>
    <row r="32" spans="2:19" ht="20.100000000000001" customHeight="1">
      <c r="P32" s="241" t="s">
        <v>11</v>
      </c>
      <c r="Q32" s="242">
        <v>8.3553363315315501</v>
      </c>
      <c r="R32" s="243">
        <v>17.217942698342124</v>
      </c>
      <c r="S32" s="244">
        <v>74.42672097012634</v>
      </c>
    </row>
    <row r="33" spans="16:19" ht="21" customHeight="1">
      <c r="P33" s="241" t="s">
        <v>18</v>
      </c>
      <c r="Q33" s="242">
        <v>5.685826850269212</v>
      </c>
      <c r="R33" s="243">
        <v>17.364498513533075</v>
      </c>
      <c r="S33" s="244">
        <v>76.949674636197713</v>
      </c>
    </row>
    <row r="34" spans="16:19" ht="21" customHeight="1">
      <c r="P34" s="241" t="s">
        <v>28</v>
      </c>
      <c r="Q34" s="242">
        <v>5.6594867572870022</v>
      </c>
      <c r="R34" s="243">
        <v>22.435300161564236</v>
      </c>
      <c r="S34" s="244">
        <v>71.905213081148773</v>
      </c>
    </row>
    <row r="35" spans="16:19" ht="21" customHeight="1">
      <c r="P35" s="241" t="s">
        <v>12</v>
      </c>
      <c r="Q35" s="242">
        <v>4.6847345117358152</v>
      </c>
      <c r="R35" s="243">
        <v>45.511962387998814</v>
      </c>
      <c r="S35" s="244">
        <v>49.803303100265381</v>
      </c>
    </row>
    <row r="36" spans="16:19" ht="21" customHeight="1">
      <c r="P36" s="241" t="s">
        <v>15</v>
      </c>
      <c r="Q36" s="242">
        <v>3.7402905436446208</v>
      </c>
      <c r="R36" s="243">
        <v>33.134975211433499</v>
      </c>
      <c r="S36" s="244">
        <v>63.124734244921875</v>
      </c>
    </row>
    <row r="37" spans="16:19" ht="21" customHeight="1">
      <c r="P37" s="241" t="s">
        <v>30</v>
      </c>
      <c r="Q37" s="242">
        <v>3.5636500237075457</v>
      </c>
      <c r="R37" s="243">
        <v>14.554969627754302</v>
      </c>
      <c r="S37" s="244">
        <v>81.881380348538144</v>
      </c>
    </row>
    <row r="38" spans="16:19" ht="21" customHeight="1">
      <c r="P38" s="241" t="s">
        <v>10</v>
      </c>
      <c r="Q38" s="242">
        <v>2.9937819003781119</v>
      </c>
      <c r="R38" s="243">
        <v>24.767139274711159</v>
      </c>
      <c r="S38" s="244">
        <v>72.239078824910735</v>
      </c>
    </row>
    <row r="39" spans="16:19" ht="21" customHeight="1">
      <c r="P39" s="249" t="s">
        <v>14</v>
      </c>
      <c r="Q39" s="250">
        <v>2.191286165893346</v>
      </c>
      <c r="R39" s="251">
        <v>24.581078290015327</v>
      </c>
      <c r="S39" s="252">
        <v>73.227635544091328</v>
      </c>
    </row>
    <row r="40" spans="16:19" ht="21" customHeight="1"/>
    <row r="41" spans="16:19" ht="21" customHeight="1">
      <c r="Q41" s="253"/>
      <c r="R41" s="253"/>
      <c r="S41" s="253"/>
    </row>
    <row r="42" spans="16:19" ht="21" customHeight="1"/>
    <row r="43" spans="16:19" ht="21" customHeight="1"/>
    <row r="44" spans="16:19" ht="21" customHeight="1">
      <c r="P44" s="254"/>
      <c r="Q44" s="255"/>
      <c r="R44" s="255"/>
      <c r="S44" s="255"/>
    </row>
    <row r="45" spans="16:19" ht="15" customHeight="1">
      <c r="P45" s="256"/>
      <c r="Q45" s="255"/>
      <c r="R45" s="255"/>
      <c r="S45" s="255"/>
    </row>
  </sheetData>
  <phoneticPr fontId="5"/>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７章　大阪市区別（地域別）の経済構造</oddHeader>
    <oddFooter xml:space="preserve">&amp;L&amp;"BIZ UD明朝 Medium,標準"&amp;9大阪市経済戦略局&amp;C&amp;"BIZ UD明朝 Medium,標準"&amp;12- &amp;P -&amp;R&amp;"BIZ UD明朝 Medium,標準"&amp;9大阪の経済'26 </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E859BB-EDE1-458D-9BCE-F77E82B39BDF}">
  <dimension ref="B1:V54"/>
  <sheetViews>
    <sheetView showRuler="0" zoomScaleNormal="100" zoomScalePageLayoutView="90" workbookViewId="0"/>
  </sheetViews>
  <sheetFormatPr defaultRowHeight="12"/>
  <cols>
    <col min="1" max="2" width="1.625" style="1" customWidth="1"/>
    <col min="3" max="3" width="15.625" style="1" customWidth="1"/>
    <col min="4" max="14" width="6.625" style="1" customWidth="1"/>
    <col min="15" max="15" width="0.875" style="1" customWidth="1"/>
    <col min="16" max="17" width="1.625" style="3" customWidth="1"/>
    <col min="18" max="18" width="12.75" style="3" customWidth="1"/>
    <col min="19" max="21" width="10.625" style="3" customWidth="1"/>
    <col min="22" max="22" width="9" style="3"/>
    <col min="23" max="16384" width="9" style="1"/>
  </cols>
  <sheetData>
    <row r="1" spans="2:22" ht="15.75">
      <c r="B1" s="2" t="s">
        <v>214</v>
      </c>
    </row>
    <row r="2" spans="2:22" ht="8.4499999999999993" customHeight="1"/>
    <row r="4" spans="2:22" ht="22.5" customHeight="1"/>
    <row r="5" spans="2:22" ht="4.3499999999999996" customHeight="1"/>
    <row r="6" spans="2:22" ht="14.1" customHeight="1">
      <c r="S6" s="257"/>
      <c r="T6" s="257"/>
      <c r="V6" s="257"/>
    </row>
    <row r="7" spans="2:22" ht="15" customHeight="1">
      <c r="R7" s="258" t="s">
        <v>215</v>
      </c>
      <c r="S7" s="259"/>
      <c r="T7" s="259"/>
      <c r="U7" s="259"/>
      <c r="V7" s="259"/>
    </row>
    <row r="8" spans="2:22" ht="15" customHeight="1" thickBot="1">
      <c r="R8" s="260"/>
      <c r="S8" s="261" t="s">
        <v>216</v>
      </c>
      <c r="T8" s="261" t="s">
        <v>217</v>
      </c>
      <c r="U8" s="261" t="s">
        <v>218</v>
      </c>
      <c r="V8" s="261" t="s">
        <v>217</v>
      </c>
    </row>
    <row r="9" spans="2:22" ht="15" customHeight="1">
      <c r="R9" s="262" t="s">
        <v>219</v>
      </c>
      <c r="S9" s="263">
        <v>16.098755799999999</v>
      </c>
      <c r="T9" s="264">
        <v>581.51030876111645</v>
      </c>
      <c r="U9" s="265">
        <v>14.2738</v>
      </c>
      <c r="V9" s="264">
        <v>581.51030876111645</v>
      </c>
    </row>
    <row r="10" spans="2:22" ht="15" customHeight="1">
      <c r="R10" s="266" t="s">
        <v>220</v>
      </c>
      <c r="S10" s="267">
        <v>1.6008294000000001</v>
      </c>
      <c r="T10" s="268">
        <v>19.406758225079656</v>
      </c>
      <c r="U10" s="269">
        <v>10.7826</v>
      </c>
      <c r="V10" s="268">
        <v>19.406758225079656</v>
      </c>
    </row>
    <row r="11" spans="2:22" ht="15" customHeight="1">
      <c r="R11" s="266" t="s">
        <v>221</v>
      </c>
      <c r="S11" s="267">
        <v>1.7755669999999999</v>
      </c>
      <c r="T11" s="268">
        <v>41.176263582305189</v>
      </c>
      <c r="U11" s="269">
        <v>8.0348000000000006</v>
      </c>
      <c r="V11" s="268">
        <v>41.176263582305189</v>
      </c>
    </row>
    <row r="12" spans="2:22" ht="15" customHeight="1">
      <c r="R12" s="266" t="s">
        <v>222</v>
      </c>
      <c r="S12" s="267">
        <v>1.6485198999999999</v>
      </c>
      <c r="T12" s="268">
        <v>33.15770297077237</v>
      </c>
      <c r="U12" s="269">
        <v>6.4687000000000001</v>
      </c>
      <c r="V12" s="268">
        <v>33.15770297077237</v>
      </c>
    </row>
    <row r="13" spans="2:22" ht="15" customHeight="1">
      <c r="R13" s="266" t="s">
        <v>223</v>
      </c>
      <c r="S13" s="267">
        <v>15.5912706</v>
      </c>
      <c r="T13" s="268">
        <v>653.29742773385976</v>
      </c>
      <c r="U13" s="269">
        <v>11.027100000000001</v>
      </c>
      <c r="V13" s="268">
        <v>653.29742773385976</v>
      </c>
    </row>
    <row r="14" spans="2:22" ht="15" customHeight="1">
      <c r="R14" s="266" t="s">
        <v>224</v>
      </c>
      <c r="S14" s="267">
        <v>4.8506387000000002</v>
      </c>
      <c r="T14" s="268">
        <v>149.99304201534045</v>
      </c>
      <c r="U14" s="269">
        <v>10.840199999999999</v>
      </c>
      <c r="V14" s="268">
        <v>149.99304201534045</v>
      </c>
    </row>
    <row r="15" spans="2:22" ht="15" customHeight="1">
      <c r="B15" s="4"/>
      <c r="M15" s="160"/>
      <c r="R15" s="266" t="s">
        <v>225</v>
      </c>
      <c r="S15" s="267">
        <v>1.2769691999999999</v>
      </c>
      <c r="T15" s="268">
        <v>24.473562489149749</v>
      </c>
      <c r="U15" s="269">
        <v>7.9469000000000003</v>
      </c>
      <c r="V15" s="268">
        <v>24.473562489149749</v>
      </c>
    </row>
    <row r="16" spans="2:22" ht="15" customHeight="1">
      <c r="B16" s="160"/>
      <c r="C16" s="160"/>
      <c r="D16" s="161"/>
      <c r="E16" s="148"/>
      <c r="F16" s="148"/>
      <c r="G16" s="148"/>
      <c r="H16" s="148"/>
      <c r="I16" s="148"/>
      <c r="J16" s="148"/>
      <c r="K16" s="148"/>
      <c r="L16" s="148"/>
      <c r="M16" s="148"/>
      <c r="R16" s="266" t="s">
        <v>226</v>
      </c>
      <c r="S16" s="267">
        <v>0.96610499999999999</v>
      </c>
      <c r="T16" s="268">
        <v>18.690208391216306</v>
      </c>
      <c r="U16" s="269">
        <v>6.0345000000000004</v>
      </c>
      <c r="V16" s="268">
        <v>18.690208391216306</v>
      </c>
    </row>
    <row r="17" spans="2:22" ht="15" customHeight="1">
      <c r="B17" s="100"/>
      <c r="C17" s="100"/>
      <c r="D17" s="7"/>
      <c r="E17" s="7"/>
      <c r="F17" s="7"/>
      <c r="G17" s="7"/>
      <c r="H17" s="7"/>
      <c r="I17" s="7"/>
      <c r="J17" s="7"/>
      <c r="K17" s="7"/>
      <c r="L17" s="7"/>
      <c r="M17" s="7"/>
      <c r="R17" s="266" t="s">
        <v>227</v>
      </c>
      <c r="S17" s="267">
        <v>2.5430540000000001</v>
      </c>
      <c r="T17" s="268">
        <v>31.371291781892726</v>
      </c>
      <c r="U17" s="269">
        <v>8.4309999999999992</v>
      </c>
      <c r="V17" s="268">
        <v>31.371291781892726</v>
      </c>
    </row>
    <row r="18" spans="2:22" ht="15" customHeight="1">
      <c r="B18" s="100"/>
      <c r="C18" s="100"/>
      <c r="D18" s="7"/>
      <c r="E18" s="7"/>
      <c r="F18" s="7"/>
      <c r="G18" s="7"/>
      <c r="H18" s="7"/>
      <c r="I18" s="7"/>
      <c r="J18" s="7"/>
      <c r="K18" s="7"/>
      <c r="L18" s="7"/>
      <c r="M18" s="7"/>
      <c r="R18" s="266" t="s">
        <v>228</v>
      </c>
      <c r="S18" s="267">
        <v>2.0516040000000002</v>
      </c>
      <c r="T18" s="268">
        <v>43.954160754443116</v>
      </c>
      <c r="U18" s="269">
        <v>7.9112999999999998</v>
      </c>
      <c r="V18" s="268">
        <v>43.954160754443116</v>
      </c>
    </row>
    <row r="19" spans="2:22" ht="15" customHeight="1">
      <c r="B19" s="100"/>
      <c r="C19" s="100"/>
      <c r="D19" s="7"/>
      <c r="E19" s="7"/>
      <c r="F19" s="7"/>
      <c r="G19" s="7"/>
      <c r="H19" s="7"/>
      <c r="I19" s="7"/>
      <c r="J19" s="7"/>
      <c r="K19" s="7"/>
      <c r="L19" s="7"/>
      <c r="M19" s="7"/>
      <c r="R19" s="266" t="s">
        <v>229</v>
      </c>
      <c r="S19" s="267">
        <v>2.1139397999999998</v>
      </c>
      <c r="T19" s="268">
        <v>28.875281705960603</v>
      </c>
      <c r="U19" s="269">
        <v>9.5435999999999996</v>
      </c>
      <c r="V19" s="268">
        <v>28.875281705960603</v>
      </c>
    </row>
    <row r="20" spans="2:22" ht="15" customHeight="1">
      <c r="B20" s="100"/>
      <c r="C20" s="100"/>
      <c r="D20" s="7"/>
      <c r="E20" s="7"/>
      <c r="F20" s="7"/>
      <c r="G20" s="7"/>
      <c r="H20" s="7"/>
      <c r="I20" s="7"/>
      <c r="J20" s="7"/>
      <c r="K20" s="7"/>
      <c r="L20" s="7"/>
      <c r="M20" s="7"/>
      <c r="R20" s="266" t="s">
        <v>230</v>
      </c>
      <c r="S20" s="267">
        <v>4.6794710999999998</v>
      </c>
      <c r="T20" s="268">
        <v>139.80839543040162</v>
      </c>
      <c r="U20" s="269">
        <v>18.441400000000002</v>
      </c>
      <c r="V20" s="268">
        <v>139.80839543040162</v>
      </c>
    </row>
    <row r="21" spans="2:22" ht="15" customHeight="1">
      <c r="B21" s="100"/>
      <c r="C21" s="100"/>
      <c r="D21" s="7"/>
      <c r="E21" s="7"/>
      <c r="F21" s="7"/>
      <c r="G21" s="7"/>
      <c r="H21" s="7"/>
      <c r="I21" s="7"/>
      <c r="J21" s="7"/>
      <c r="K21" s="7"/>
      <c r="L21" s="7"/>
      <c r="M21" s="7"/>
      <c r="R21" s="266" t="s">
        <v>231</v>
      </c>
      <c r="S21" s="267">
        <v>2.1821741000000001</v>
      </c>
      <c r="T21" s="268">
        <v>23.282319421421203</v>
      </c>
      <c r="U21" s="269">
        <v>17.5806</v>
      </c>
      <c r="V21" s="268">
        <v>23.282319421421203</v>
      </c>
    </row>
    <row r="22" spans="2:22" ht="15" customHeight="1">
      <c r="B22" s="100"/>
      <c r="C22" s="100"/>
      <c r="D22" s="7"/>
      <c r="E22" s="7"/>
      <c r="F22" s="7"/>
      <c r="G22" s="7"/>
      <c r="H22" s="7"/>
      <c r="I22" s="7"/>
      <c r="J22" s="7"/>
      <c r="K22" s="7"/>
      <c r="L22" s="7"/>
      <c r="M22" s="7"/>
      <c r="R22" s="266" t="s">
        <v>232</v>
      </c>
      <c r="S22" s="267">
        <v>1.1846724</v>
      </c>
      <c r="T22" s="268">
        <v>16.625206635485259</v>
      </c>
      <c r="U22" s="269">
        <v>8.5513999999999992</v>
      </c>
      <c r="V22" s="268">
        <v>16.625206635485259</v>
      </c>
    </row>
    <row r="23" spans="2:22" ht="15" customHeight="1">
      <c r="B23" s="100"/>
      <c r="C23" s="100"/>
      <c r="D23" s="7"/>
      <c r="E23" s="7"/>
      <c r="F23" s="7"/>
      <c r="G23" s="7"/>
      <c r="H23" s="7"/>
      <c r="I23" s="7"/>
      <c r="J23" s="7"/>
      <c r="K23" s="7"/>
      <c r="L23" s="7"/>
      <c r="M23" s="7"/>
      <c r="R23" s="266" t="s">
        <v>233</v>
      </c>
      <c r="S23" s="267">
        <v>1.4065231</v>
      </c>
      <c r="T23" s="268">
        <v>16.023577661301513</v>
      </c>
      <c r="U23" s="269">
        <v>12.674099999999999</v>
      </c>
      <c r="V23" s="268">
        <v>16.023577661301513</v>
      </c>
    </row>
    <row r="24" spans="2:22" ht="15" customHeight="1">
      <c r="M24" s="183"/>
      <c r="R24" s="266" t="s">
        <v>234</v>
      </c>
      <c r="S24" s="267">
        <v>1.2606048999999999</v>
      </c>
      <c r="T24" s="268">
        <v>8.53011894115253</v>
      </c>
      <c r="U24" s="269">
        <v>8.8872</v>
      </c>
      <c r="V24" s="268">
        <v>8.53011894115253</v>
      </c>
    </row>
    <row r="25" spans="2:22" ht="15" customHeight="1">
      <c r="R25" s="266" t="s">
        <v>235</v>
      </c>
      <c r="S25" s="267">
        <v>1.7712908999999999</v>
      </c>
      <c r="T25" s="268">
        <v>35.049733799075931</v>
      </c>
      <c r="U25" s="269">
        <v>16.806899999999999</v>
      </c>
      <c r="V25" s="268">
        <v>35.049733799075931</v>
      </c>
    </row>
    <row r="26" spans="2:22" ht="15" customHeight="1">
      <c r="R26" s="266" t="s">
        <v>236</v>
      </c>
      <c r="S26" s="267">
        <v>1.2736307</v>
      </c>
      <c r="T26" s="268">
        <v>16.689002846694148</v>
      </c>
      <c r="U26" s="269">
        <v>11.161199999999999</v>
      </c>
      <c r="V26" s="268">
        <v>16.689002846694148</v>
      </c>
    </row>
    <row r="27" spans="2:22" ht="15" customHeight="1">
      <c r="R27" s="266" t="s">
        <v>237</v>
      </c>
      <c r="S27" s="267">
        <v>1.7790410000000001</v>
      </c>
      <c r="T27" s="268">
        <v>21.030034341051604</v>
      </c>
      <c r="U27" s="269">
        <v>11.1563</v>
      </c>
      <c r="V27" s="268">
        <v>21.030034341051604</v>
      </c>
    </row>
    <row r="28" spans="2:22" ht="15" customHeight="1">
      <c r="R28" s="266" t="s">
        <v>238</v>
      </c>
      <c r="S28" s="267">
        <v>2.6421394</v>
      </c>
      <c r="T28" s="268">
        <v>76.516537942962657</v>
      </c>
      <c r="U28" s="269">
        <v>11.759499999999999</v>
      </c>
      <c r="V28" s="268">
        <v>76.516537942962657</v>
      </c>
    </row>
    <row r="29" spans="2:22" ht="15" customHeight="1">
      <c r="R29" s="266" t="s">
        <v>239</v>
      </c>
      <c r="S29" s="267">
        <v>1.9572905</v>
      </c>
      <c r="T29" s="268">
        <v>16.983771870344494</v>
      </c>
      <c r="U29" s="269">
        <v>15.208</v>
      </c>
      <c r="V29" s="268">
        <v>16.983771870344494</v>
      </c>
    </row>
    <row r="30" spans="2:22" ht="15" customHeight="1">
      <c r="R30" s="266" t="s">
        <v>240</v>
      </c>
      <c r="S30" s="267">
        <v>1.6251374000000001</v>
      </c>
      <c r="T30" s="268">
        <v>14.696495763554655</v>
      </c>
      <c r="U30" s="269">
        <v>12.7384</v>
      </c>
      <c r="V30" s="268">
        <v>14.696495763554655</v>
      </c>
    </row>
    <row r="31" spans="2:22" ht="15" customHeight="1">
      <c r="R31" s="266" t="s">
        <v>241</v>
      </c>
      <c r="S31" s="267">
        <v>2.0026451999999999</v>
      </c>
      <c r="T31" s="268">
        <v>22.899705348342781</v>
      </c>
      <c r="U31" s="269">
        <v>18.820799999999998</v>
      </c>
      <c r="V31" s="268">
        <v>22.899705348342781</v>
      </c>
    </row>
    <row r="32" spans="2:22" ht="15" customHeight="1">
      <c r="R32" s="266" t="s">
        <v>242</v>
      </c>
      <c r="S32" s="267">
        <v>1.0772039</v>
      </c>
      <c r="T32" s="268">
        <v>12.300098522890567</v>
      </c>
      <c r="U32" s="269">
        <v>10.6004</v>
      </c>
      <c r="V32" s="268">
        <v>12.300098522890567</v>
      </c>
    </row>
    <row r="33" spans="16:22" ht="15" customHeight="1" thickBot="1">
      <c r="R33" s="270" t="s">
        <v>243</v>
      </c>
      <c r="S33" s="271">
        <v>75.359077999999997</v>
      </c>
      <c r="T33" s="272">
        <v>2046.3407999999999</v>
      </c>
      <c r="U33" s="273">
        <v>275.6807</v>
      </c>
      <c r="V33" s="272">
        <v>2046.3407999999999</v>
      </c>
    </row>
    <row r="34" spans="16:22" ht="15" customHeight="1">
      <c r="R34" s="274"/>
      <c r="S34" s="275"/>
      <c r="T34" s="275"/>
      <c r="U34" s="275"/>
      <c r="V34" s="275"/>
    </row>
    <row r="35" spans="16:22" ht="15" customHeight="1">
      <c r="R35" s="258"/>
      <c r="S35" s="258"/>
      <c r="T35" s="276"/>
      <c r="U35" s="258"/>
      <c r="V35" s="258"/>
    </row>
    <row r="36" spans="16:22" ht="15" customHeight="1"/>
    <row r="37" spans="16:22" ht="15" customHeight="1"/>
    <row r="38" spans="16:22" ht="15" customHeight="1"/>
    <row r="39" spans="16:22" ht="15" customHeight="1"/>
    <row r="40" spans="16:22" ht="15" customHeight="1"/>
    <row r="41" spans="16:22" ht="15" customHeight="1"/>
    <row r="42" spans="16:22" ht="15" customHeight="1"/>
    <row r="43" spans="16:22" ht="15" customHeight="1">
      <c r="R43" s="258"/>
      <c r="S43" s="258"/>
      <c r="T43" s="276"/>
      <c r="U43" s="258"/>
      <c r="V43" s="258"/>
    </row>
    <row r="44" spans="16:22" ht="15" customHeight="1"/>
    <row r="45" spans="16:22" ht="15" customHeight="1"/>
    <row r="46" spans="16:22" ht="15" customHeight="1"/>
    <row r="47" spans="16:22" s="9" customFormat="1" ht="20.100000000000001" customHeight="1">
      <c r="P47" s="22"/>
      <c r="Q47" s="22"/>
      <c r="R47" s="22"/>
      <c r="S47" s="277"/>
      <c r="T47" s="278"/>
      <c r="U47" s="22"/>
      <c r="V47" s="22"/>
    </row>
    <row r="48" spans="16:22" s="9" customFormat="1" ht="20.100000000000001" customHeight="1">
      <c r="P48" s="22"/>
      <c r="Q48" s="22"/>
      <c r="R48" s="279"/>
      <c r="S48" s="22"/>
      <c r="T48" s="22"/>
      <c r="U48" s="22"/>
      <c r="V48" s="22"/>
    </row>
    <row r="49" spans="2:22" s="9" customFormat="1" ht="9.9499999999999993" customHeight="1">
      <c r="P49" s="22"/>
      <c r="Q49" s="22"/>
      <c r="R49" s="279"/>
      <c r="S49" s="22"/>
      <c r="T49" s="22"/>
      <c r="U49" s="22"/>
      <c r="V49" s="22"/>
    </row>
    <row r="50" spans="2:22" ht="18" customHeight="1">
      <c r="B50" s="3"/>
      <c r="C50" s="3"/>
      <c r="D50" s="3"/>
      <c r="E50" s="3"/>
      <c r="F50" s="3"/>
      <c r="G50" s="3"/>
      <c r="H50" s="3"/>
      <c r="I50" s="3"/>
      <c r="J50" s="3"/>
      <c r="K50" s="3"/>
      <c r="L50" s="3"/>
      <c r="M50" s="3"/>
      <c r="N50" s="23" t="s">
        <v>244</v>
      </c>
      <c r="O50" s="3"/>
      <c r="R50" s="279"/>
    </row>
    <row r="51" spans="2:22" s="9" customFormat="1" ht="12.6" customHeight="1">
      <c r="B51" s="22"/>
      <c r="C51" s="22" t="s">
        <v>245</v>
      </c>
      <c r="D51" s="22"/>
      <c r="E51" s="22"/>
      <c r="F51" s="22"/>
      <c r="G51" s="22"/>
      <c r="H51" s="22"/>
      <c r="I51" s="22"/>
      <c r="J51" s="22"/>
      <c r="K51" s="22"/>
      <c r="L51" s="22"/>
      <c r="M51" s="22"/>
      <c r="N51" s="22"/>
      <c r="O51" s="22"/>
      <c r="P51" s="22"/>
      <c r="Q51" s="22"/>
      <c r="R51" s="279"/>
      <c r="S51" s="22"/>
      <c r="T51" s="22"/>
      <c r="U51" s="22"/>
      <c r="V51" s="22"/>
    </row>
    <row r="52" spans="2:22" s="9" customFormat="1" ht="12.6" customHeight="1">
      <c r="B52" s="22"/>
      <c r="C52" s="22" t="s">
        <v>246</v>
      </c>
      <c r="D52" s="22"/>
      <c r="E52" s="22"/>
      <c r="F52" s="22"/>
      <c r="G52" s="22"/>
      <c r="H52" s="22"/>
      <c r="I52" s="22"/>
      <c r="J52" s="22"/>
      <c r="K52" s="22"/>
      <c r="L52" s="22"/>
      <c r="M52" s="22"/>
      <c r="N52" s="22"/>
      <c r="O52" s="22"/>
      <c r="P52" s="22"/>
      <c r="Q52" s="22"/>
      <c r="R52" s="279"/>
      <c r="S52" s="22"/>
      <c r="T52" s="22"/>
      <c r="U52" s="22"/>
      <c r="V52" s="22"/>
    </row>
    <row r="53" spans="2:22" s="9" customFormat="1" ht="12.6" customHeight="1">
      <c r="B53" s="22"/>
      <c r="C53" s="22" t="s">
        <v>247</v>
      </c>
      <c r="D53" s="22"/>
      <c r="E53" s="22"/>
      <c r="F53" s="22"/>
      <c r="G53" s="22"/>
      <c r="H53" s="22"/>
      <c r="I53" s="22"/>
      <c r="J53" s="22"/>
      <c r="K53" s="22"/>
      <c r="L53" s="22"/>
      <c r="M53" s="22"/>
      <c r="N53" s="22"/>
      <c r="O53" s="22"/>
      <c r="P53" s="22"/>
      <c r="Q53" s="22"/>
      <c r="R53" s="279"/>
      <c r="S53" s="22"/>
      <c r="T53" s="22"/>
      <c r="U53" s="22"/>
      <c r="V53" s="22"/>
    </row>
    <row r="54" spans="2:22" s="9" customFormat="1" ht="12.6" customHeight="1">
      <c r="B54" s="22"/>
      <c r="C54" s="22" t="s">
        <v>248</v>
      </c>
      <c r="D54" s="22"/>
      <c r="E54" s="22"/>
      <c r="F54" s="22"/>
      <c r="G54" s="22"/>
      <c r="H54" s="22"/>
      <c r="I54" s="22"/>
      <c r="J54" s="22"/>
      <c r="K54" s="22"/>
      <c r="L54" s="22"/>
      <c r="M54" s="22"/>
      <c r="N54" s="22"/>
      <c r="O54" s="22"/>
      <c r="P54" s="22"/>
      <c r="Q54" s="22"/>
      <c r="R54" s="3"/>
      <c r="S54" s="22"/>
      <c r="T54" s="22"/>
      <c r="U54" s="22"/>
      <c r="V54" s="22"/>
    </row>
  </sheetData>
  <phoneticPr fontId="5"/>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７章　大阪市区別（地域別）の経済構造</oddHeader>
    <oddFooter>&amp;L&amp;"BIZ UD明朝 Medium,標準"&amp;9大阪市経済戦略局&amp;C&amp;"BIZ UD明朝 Medium,標準"&amp;12- &amp;P -&amp;R&amp;"BIZ UD明朝 Medium,標準"&amp;9大阪の経済'26</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22</vt:i4>
      </vt:variant>
      <vt:variant>
        <vt:lpstr>名前付き一覧</vt:lpstr>
      </vt:variant>
      <vt:variant>
        <vt:i4>22</vt:i4>
      </vt:variant>
    </vt:vector>
  </HeadingPairs>
  <TitlesOfParts>
    <vt:vector size="44" baseType="lpstr">
      <vt:lpstr>7-1</vt:lpstr>
      <vt:lpstr>7-2</vt:lpstr>
      <vt:lpstr>7-3</vt:lpstr>
      <vt:lpstr>7-4</vt:lpstr>
      <vt:lpstr>7-5</vt:lpstr>
      <vt:lpstr>7-6</vt:lpstr>
      <vt:lpstr>7-7</vt:lpstr>
      <vt:lpstr>7-７参考</vt:lpstr>
      <vt:lpstr>7-8</vt:lpstr>
      <vt:lpstr>7-9</vt:lpstr>
      <vt:lpstr>7-10</vt:lpstr>
      <vt:lpstr>7-11</vt:lpstr>
      <vt:lpstr>7-12</vt:lpstr>
      <vt:lpstr>7-13</vt:lpstr>
      <vt:lpstr>7-14</vt:lpstr>
      <vt:lpstr>7-15</vt:lpstr>
      <vt:lpstr>7-16</vt:lpstr>
      <vt:lpstr>7-17</vt:lpstr>
      <vt:lpstr>7-18</vt:lpstr>
      <vt:lpstr>7-19</vt:lpstr>
      <vt:lpstr>章末注(本章における大阪市内の地域分類)</vt:lpstr>
      <vt:lpstr>章末注 (本章におけるサービス業の分類と定義)</vt:lpstr>
      <vt:lpstr>'7-1'!Print_Area</vt:lpstr>
      <vt:lpstr>'7-10'!Print_Area</vt:lpstr>
      <vt:lpstr>'7-11'!Print_Area</vt:lpstr>
      <vt:lpstr>'7-12'!Print_Area</vt:lpstr>
      <vt:lpstr>'7-13'!Print_Area</vt:lpstr>
      <vt:lpstr>'7-14'!Print_Area</vt:lpstr>
      <vt:lpstr>'7-15'!Print_Area</vt:lpstr>
      <vt:lpstr>'7-16'!Print_Area</vt:lpstr>
      <vt:lpstr>'7-17'!Print_Area</vt:lpstr>
      <vt:lpstr>'7-18'!Print_Area</vt:lpstr>
      <vt:lpstr>'7-19'!Print_Area</vt:lpstr>
      <vt:lpstr>'7-2'!Print_Area</vt:lpstr>
      <vt:lpstr>'7-3'!Print_Area</vt:lpstr>
      <vt:lpstr>'7-4'!Print_Area</vt:lpstr>
      <vt:lpstr>'7-5'!Print_Area</vt:lpstr>
      <vt:lpstr>'7-6'!Print_Area</vt:lpstr>
      <vt:lpstr>'7-7'!Print_Area</vt:lpstr>
      <vt:lpstr>'7-７参考'!Print_Area</vt:lpstr>
      <vt:lpstr>'7-8'!Print_Area</vt:lpstr>
      <vt:lpstr>'7-9'!Print_Area</vt:lpstr>
      <vt:lpstr>'章末注 (本章におけるサービス業の分類と定義)'!Print_Area</vt:lpstr>
      <vt:lpstr>'章末注(本章における大阪市内の地域分類)'!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6-04-24T10:30:53Z</dcterms:created>
  <dcterms:modified xsi:type="dcterms:W3CDTF">2026-04-28T03:52:46Z</dcterms:modified>
</cp:coreProperties>
</file>